       <v>530.76733058563696</v>
      </c>
      <c r="I771">
        <f t="shared" si="94"/>
        <v>0.99811593528392828</v>
      </c>
      <c r="J771">
        <f t="shared" si="88"/>
        <v>0.76606684977827977</v>
      </c>
    </row>
    <row r="772" spans="1:10" x14ac:dyDescent="0.2">
      <c r="A772" s="4">
        <v>7.57</v>
      </c>
      <c r="B772" s="4">
        <f t="shared" si="89"/>
        <v>32.57</v>
      </c>
      <c r="D772" s="1">
        <f t="shared" si="90"/>
        <v>52395.54824640169</v>
      </c>
      <c r="E772" s="1">
        <f t="shared" si="91"/>
        <v>52395.54824640169</v>
      </c>
      <c r="F772" s="1">
        <f t="shared" si="95"/>
        <v>52373.295723804986</v>
      </c>
      <c r="G772">
        <f t="shared" si="92"/>
        <v>10146.298100000007</v>
      </c>
      <c r="H772">
        <f t="shared" si="93"/>
        <v>530.85546491566697</v>
      </c>
      <c r="I772">
        <f t="shared" si="94"/>
        <v>0.99811624808240629</v>
      </c>
      <c r="J772">
        <f t="shared" si="88"/>
        <v>0.76579901328983102</v>
      </c>
    </row>
    <row r="773" spans="1:10" x14ac:dyDescent="0.2">
      <c r="A773" s="4">
        <v>7.58</v>
      </c>
      <c r="B773" s="4">
        <f t="shared" si="89"/>
        <v>32.58</v>
      </c>
      <c r="D773" s="1">
        <f t="shared" si="90"/>
        <v>52484.520999128996</v>
      </c>
      <c r="E773" s="1">
        <f t="shared" si="91"/>
        <v>52484.520999128996</v>
      </c>
      <c r="F773" s="1">
        <f t="shared" si="95"/>
        <v>52462.233893392651</v>
      </c>
      <c r="G773">
        <f t="shared" si="92"/>
        <v>10157.351599999995</v>
      </c>
      <c r="H773">
        <f t="shared" si="93"/>
        <v>530.94354983813184</v>
      </c>
      <c r="I773">
        <f t="shared" si="94"/>
        <v>0.99811656060177234</v>
      </c>
      <c r="J773">
        <f t="shared" si="88"/>
        <v>0.76553127022969525</v>
      </c>
    </row>
    <row r="774" spans="1:10" x14ac:dyDescent="0.2">
      <c r="A774" s="4">
        <v>7.59</v>
      </c>
      <c r="B774" s="4">
        <f t="shared" si="89"/>
        <v>32.590000000000003</v>
      </c>
      <c r="D774" s="1">
        <f t="shared" si="90"/>
        <v>52573.547345479899</v>
      </c>
      <c r="E774" s="1">
        <f t="shared" si="91"/>
        <v>52573.547345479899</v>
      </c>
      <c r="F774" s="1">
        <f t="shared" si="95"/>
        <v>52551.225641417208</v>
      </c>
      <c r="G774">
        <f t="shared" si="92"/>
        <v>10168.3989</v>
      </c>
      <c r="H774">
        <f t="shared" si="93"/>
        <v>531.03158535303203</v>
      </c>
      <c r="I774">
        <f t="shared" si="94"/>
        <v>0.99811687284225248</v>
      </c>
      <c r="J774">
        <f t="shared" si="88"/>
        <v>0.76526362056553077</v>
      </c>
    </row>
    <row r="775" spans="1:10" x14ac:dyDescent="0.2">
      <c r="A775" s="4">
        <v>7.6000000000000005</v>
      </c>
      <c r="B775" s="4">
        <f t="shared" si="89"/>
        <v>32.6</v>
      </c>
      <c r="D775" s="1">
        <f t="shared" si="90"/>
        <v>52662.627291620585</v>
      </c>
      <c r="E775" s="1">
        <f t="shared" si="91"/>
        <v>52662.627291620585</v>
      </c>
      <c r="F775" s="1">
        <f t="shared" si="95"/>
        <v>52640.270974038671</v>
      </c>
      <c r="G775">
        <f t="shared" si="92"/>
        <v>10179.44000000001</v>
      </c>
      <c r="H775">
        <f t="shared" si="93"/>
        <v>531.11957146036718</v>
      </c>
      <c r="I775">
        <f t="shared" si="94"/>
        <v>0.99811718480407263</v>
      </c>
      <c r="J775">
        <f t="shared" si="88"/>
        <v>0.76499606426500688</v>
      </c>
    </row>
    <row r="776" spans="1:10" x14ac:dyDescent="0.2">
      <c r="A776" s="4">
        <v>7.61</v>
      </c>
      <c r="B776" s="4">
        <f t="shared" si="89"/>
        <v>32.61</v>
      </c>
      <c r="D776" s="1">
        <f t="shared" si="90"/>
        <v>52751.760843719836</v>
      </c>
      <c r="E776" s="1">
        <f t="shared" si="91"/>
        <v>52751.760843719836</v>
      </c>
      <c r="F776" s="1">
        <f t="shared" si="95"/>
        <v>52729.369897419216</v>
      </c>
      <c r="G776">
        <f t="shared" si="92"/>
        <v>10190.474899999994</v>
      </c>
      <c r="H776">
        <f t="shared" si="93"/>
        <v>531.20750816013708</v>
      </c>
      <c r="I776">
        <f t="shared" si="94"/>
        <v>0.99811749648745829</v>
      </c>
      <c r="J776">
        <f t="shared" si="88"/>
        <v>0.76472860129580356</v>
      </c>
    </row>
    <row r="777" spans="1:10" x14ac:dyDescent="0.2">
      <c r="A777" s="4">
        <v>7.62</v>
      </c>
      <c r="B777" s="4">
        <f t="shared" si="89"/>
        <v>32.619999999999997</v>
      </c>
      <c r="D777" s="1">
        <f t="shared" si="90"/>
        <v>52840.948007948195</v>
      </c>
      <c r="E777" s="1">
        <f t="shared" si="91"/>
        <v>52840.948007948195</v>
      </c>
      <c r="F777" s="1">
        <f t="shared" si="95"/>
        <v>52818.522417723172</v>
      </c>
      <c r="G777">
        <f t="shared" si="92"/>
        <v>10201.503599999996</v>
      </c>
      <c r="H777">
        <f t="shared" si="93"/>
        <v>531.29539545234229</v>
      </c>
      <c r="I777">
        <f t="shared" si="94"/>
        <v>0.9981178078926346</v>
      </c>
      <c r="J777">
        <f t="shared" si="88"/>
        <v>0.76446123162561164</v>
      </c>
    </row>
    <row r="778" spans="1:10" x14ac:dyDescent="0.2">
      <c r="A778" s="4">
        <v>7.63</v>
      </c>
      <c r="B778" s="4">
        <f t="shared" si="89"/>
        <v>32.630000000000003</v>
      </c>
      <c r="D778" s="1">
        <f t="shared" si="90"/>
        <v>52930.188790478765</v>
      </c>
      <c r="E778" s="1">
        <f t="shared" si="91"/>
        <v>52930.188790478765</v>
      </c>
      <c r="F778" s="1">
        <f t="shared" si="95"/>
        <v>52907.728541117031</v>
      </c>
      <c r="G778">
        <f t="shared" si="92"/>
        <v>10212.526099999995</v>
      </c>
      <c r="H778">
        <f t="shared" si="93"/>
        <v>531.38323333698258</v>
      </c>
      <c r="I778">
        <f t="shared" si="94"/>
        <v>0.99811811901982639</v>
      </c>
      <c r="J778">
        <f t="shared" si="88"/>
        <v>0.76419395522213263</v>
      </c>
    </row>
    <row r="779" spans="1:10" x14ac:dyDescent="0.2">
      <c r="A779" s="4">
        <v>7.6400000000000006</v>
      </c>
      <c r="B779" s="4">
        <f t="shared" si="89"/>
        <v>32.64</v>
      </c>
      <c r="D779" s="1">
        <f t="shared" si="90"/>
        <v>53019.483197486399</v>
      </c>
      <c r="E779" s="1">
        <f t="shared" si="91"/>
        <v>53019.483197486399</v>
      </c>
      <c r="F779" s="1">
        <f t="shared" si="95"/>
        <v>52996.988273769442</v>
      </c>
      <c r="G779">
        <f t="shared" si="92"/>
        <v>10223.542400000006</v>
      </c>
      <c r="H779">
        <f t="shared" si="93"/>
        <v>531.47102181405785</v>
      </c>
      <c r="I779">
        <f t="shared" si="94"/>
        <v>0.99811842986925847</v>
      </c>
      <c r="J779">
        <f t="shared" si="88"/>
        <v>0.76392677205307913</v>
      </c>
    </row>
    <row r="780" spans="1:10" x14ac:dyDescent="0.2">
      <c r="A780" s="4">
        <v>7.65</v>
      </c>
      <c r="B780" s="4">
        <f t="shared" si="89"/>
        <v>32.65</v>
      </c>
      <c r="D780" s="1">
        <f t="shared" si="90"/>
        <v>53108.831235148245</v>
      </c>
      <c r="E780" s="1">
        <f t="shared" si="91"/>
        <v>53108.831235148245</v>
      </c>
      <c r="F780" s="1">
        <f t="shared" si="95"/>
        <v>53086.301621851206</v>
      </c>
      <c r="G780">
        <f t="shared" si="92"/>
        <v>10234.552499999991</v>
      </c>
      <c r="H780">
        <f t="shared" si="93"/>
        <v>531.55876088356808</v>
      </c>
      <c r="I780">
        <f t="shared" si="94"/>
        <v>0.99811874044115501</v>
      </c>
      <c r="J780">
        <f t="shared" si="88"/>
        <v>0.76365968208617441</v>
      </c>
    </row>
    <row r="781" spans="1:10" x14ac:dyDescent="0.2">
      <c r="A781" s="4">
        <v>7.66</v>
      </c>
      <c r="B781" s="4">
        <f t="shared" si="89"/>
        <v>32.659999999999997</v>
      </c>
      <c r="D781" s="1">
        <f t="shared" si="90"/>
        <v>53198.232909643863</v>
      </c>
      <c r="E781" s="1">
        <f t="shared" si="91"/>
        <v>53198.232909643863</v>
      </c>
      <c r="F781" s="1">
        <f t="shared" si="95"/>
        <v>53175.668591535286</v>
      </c>
      <c r="G781">
        <f t="shared" si="92"/>
        <v>10245.556400000001</v>
      </c>
      <c r="H781">
        <f t="shared" si="93"/>
        <v>531.6464505455134</v>
      </c>
      <c r="I781">
        <f t="shared" si="94"/>
        <v>0.99811905073574003</v>
      </c>
      <c r="J781">
        <f t="shared" si="88"/>
        <v>0.76339268528915227</v>
      </c>
    </row>
    <row r="782" spans="1:10" x14ac:dyDescent="0.2">
      <c r="A782" s="4">
        <v>7.67</v>
      </c>
      <c r="B782" s="4">
        <f t="shared" si="89"/>
        <v>32.67</v>
      </c>
      <c r="D782" s="1">
        <f t="shared" si="90"/>
        <v>53287.688227154889</v>
      </c>
      <c r="E782" s="1">
        <f t="shared" si="91"/>
        <v>53287.688227154889</v>
      </c>
      <c r="F782" s="1">
        <f t="shared" si="95"/>
        <v>53265.089188996812</v>
      </c>
      <c r="G782">
        <f t="shared" si="92"/>
        <v>10256.554100000001</v>
      </c>
      <c r="H782">
        <f t="shared" si="93"/>
        <v>531.73409079989381</v>
      </c>
      <c r="I782">
        <f t="shared" si="94"/>
        <v>0.99811936075323726</v>
      </c>
      <c r="J782">
        <f t="shared" si="88"/>
        <v>0.76312578162975775</v>
      </c>
    </row>
    <row r="783" spans="1:10" x14ac:dyDescent="0.2">
      <c r="A783" s="4">
        <v>7.68</v>
      </c>
      <c r="B783" s="4">
        <f t="shared" si="89"/>
        <v>32.68</v>
      </c>
      <c r="D783" s="1">
        <f t="shared" si="90"/>
        <v>53377.19719386474</v>
      </c>
      <c r="E783" s="1">
        <f t="shared" si="91"/>
        <v>53377.19719386474</v>
      </c>
      <c r="F783" s="1">
        <f t="shared" si="95"/>
        <v>53354.563420413069</v>
      </c>
      <c r="G783">
        <f t="shared" si="92"/>
        <v>10267.545599999998</v>
      </c>
      <c r="H783">
        <f t="shared" si="93"/>
        <v>531.82168164670918</v>
      </c>
      <c r="I783">
        <f t="shared" si="94"/>
        <v>0.99811967049386996</v>
      </c>
      <c r="J783">
        <f t="shared" ref="J783:J846" si="96">EXP(-$B$9*A783)*I783</f>
        <v>0.76285897107574607</v>
      </c>
    </row>
    <row r="784" spans="1:10" x14ac:dyDescent="0.2">
      <c r="A784" s="4">
        <v>7.69</v>
      </c>
      <c r="B784" s="4">
        <f t="shared" ref="B784:B847" si="97">A784+25</f>
        <v>32.69</v>
      </c>
      <c r="D784" s="1">
        <f t="shared" ref="D784:D847" si="98">EXP($B$2*A784)* ($B$3*($B$1-$B$4)*EXP(-$B$2*A784) - $B$3*($B$1-$B$4))/$B$2 + EXP($B$2*A784)*$B$1*$B$3*(($E$2*$B$2^2 + $E$3*$B$2 + 2*$E$4)/($B$2^3) - (1/$B$2^3)*(($B$2^2)*($E$4*A784^2 + $E$3*A784+$E$2) + 2*$E$4*A784*$B$2+$E$3*$B$2 + 2*$E$4)*EXP(-$B$2*A784))</f>
        <v>53466.759815959442</v>
      </c>
      <c r="E784" s="1">
        <f t="shared" ref="E784:E847" si="99">IF(A784&lt;$B$5, D784, EXP($B$2*A784)*(EXP(-$B$2*$A$4015)*$D$4015 -$B$7*(1/$B$2)*(EXP(-$B$2*$A$4015) - EXP(-$B$2 *A784) ) ) )</f>
        <v>53466.759815959442</v>
      </c>
      <c r="F784" s="1">
        <f t="shared" si="95"/>
        <v>53444.091291963501</v>
      </c>
      <c r="G784">
        <f t="shared" ref="G784:G847" si="100">$B$3*($E$2 + $E$3*A784 +$E$4*A784^2)-$B$3</f>
        <v>10278.530899999991</v>
      </c>
      <c r="H784">
        <f t="shared" ref="H784:H847" si="101">IF(A784&lt;$B$5, ($B$3*(1-$B$4) + G784*(1-$B$1))*$B$12, $B$7*$B$12)</f>
        <v>531.90922308595952</v>
      </c>
      <c r="I784">
        <f t="shared" ref="I784:I847" si="102">(H784^(1-$B$8) - 1)/(1-$B$8)</f>
        <v>0.99811997995786139</v>
      </c>
      <c r="J784">
        <f t="shared" si="96"/>
        <v>0.76259225359488414</v>
      </c>
    </row>
    <row r="785" spans="1:10" x14ac:dyDescent="0.2">
      <c r="A785" s="4">
        <v>7.7</v>
      </c>
      <c r="B785" s="4">
        <f t="shared" si="97"/>
        <v>32.700000000000003</v>
      </c>
      <c r="D785" s="1">
        <f t="shared" si="98"/>
        <v>53556.376099627036</v>
      </c>
      <c r="E785" s="1">
        <f t="shared" si="99"/>
        <v>53556.376099627036</v>
      </c>
      <c r="F785" s="1">
        <f t="shared" ref="F785:F848" si="103">IF(A785&lt;=$B$5,     F784+($B$2*F784+$B$4*$B$3 + $B$1*G784)*$B$12,     F784+($B$2*F784-$B$10)*$B$12)</f>
        <v>53533.672809829732</v>
      </c>
      <c r="G785">
        <f t="shared" si="100"/>
        <v>10289.510000000002</v>
      </c>
      <c r="H785">
        <f t="shared" si="101"/>
        <v>531.99671511764518</v>
      </c>
      <c r="I785">
        <f t="shared" si="102"/>
        <v>0.99812028914543416</v>
      </c>
      <c r="J785">
        <f t="shared" si="96"/>
        <v>0.76232562915494884</v>
      </c>
    </row>
    <row r="786" spans="1:10" x14ac:dyDescent="0.2">
      <c r="A786" s="4">
        <v>7.71</v>
      </c>
      <c r="B786" s="4">
        <f t="shared" si="97"/>
        <v>32.71</v>
      </c>
      <c r="D786" s="1">
        <f t="shared" si="98"/>
        <v>53646.046051057725</v>
      </c>
      <c r="E786" s="1">
        <f t="shared" si="99"/>
        <v>53646.046051057725</v>
      </c>
      <c r="F786" s="1">
        <f t="shared" si="103"/>
        <v>53623.307980195525</v>
      </c>
      <c r="G786">
        <f t="shared" si="100"/>
        <v>10300.48290000001</v>
      </c>
      <c r="H786">
        <f t="shared" si="101"/>
        <v>532.08415774176569</v>
      </c>
      <c r="I786">
        <f t="shared" si="102"/>
        <v>0.99812059805681097</v>
      </c>
      <c r="J786">
        <f t="shared" si="96"/>
        <v>0.76205909772372815</v>
      </c>
    </row>
    <row r="787" spans="1:10" x14ac:dyDescent="0.2">
      <c r="A787" s="4">
        <v>7.72</v>
      </c>
      <c r="B787" s="4">
        <f t="shared" si="97"/>
        <v>32.72</v>
      </c>
      <c r="D787" s="1">
        <f t="shared" si="98"/>
        <v>53735.769676443713</v>
      </c>
      <c r="E787" s="1">
        <f t="shared" si="99"/>
        <v>53735.769676443713</v>
      </c>
      <c r="F787" s="1">
        <f t="shared" si="103"/>
        <v>53712.996809246826</v>
      </c>
      <c r="G787">
        <f t="shared" si="100"/>
        <v>10311.4496</v>
      </c>
      <c r="H787">
        <f t="shared" si="101"/>
        <v>532.17155095832118</v>
      </c>
      <c r="I787">
        <f t="shared" si="102"/>
        <v>0.99812090669221376</v>
      </c>
      <c r="J787">
        <f t="shared" si="96"/>
        <v>0.76179265926902084</v>
      </c>
    </row>
    <row r="788" spans="1:10" x14ac:dyDescent="0.2">
      <c r="A788" s="4">
        <v>7.73</v>
      </c>
      <c r="B788" s="4">
        <f t="shared" si="97"/>
        <v>32.730000000000004</v>
      </c>
      <c r="D788" s="1">
        <f t="shared" si="98"/>
        <v>53825.546981979729</v>
      </c>
      <c r="E788" s="1">
        <f t="shared" si="99"/>
        <v>53825.546981979729</v>
      </c>
      <c r="F788" s="1">
        <f t="shared" si="103"/>
        <v>53802.739303171744</v>
      </c>
      <c r="G788">
        <f t="shared" si="100"/>
        <v>10322.410100000001</v>
      </c>
      <c r="H788">
        <f t="shared" si="101"/>
        <v>532.25889476731186</v>
      </c>
      <c r="I788">
        <f t="shared" si="102"/>
        <v>0.99812121505186457</v>
      </c>
      <c r="J788">
        <f t="shared" si="96"/>
        <v>0.76152631375863622</v>
      </c>
    </row>
    <row r="789" spans="1:10" x14ac:dyDescent="0.2">
      <c r="A789" s="4">
        <v>7.74</v>
      </c>
      <c r="B789" s="4">
        <f t="shared" si="97"/>
        <v>32.74</v>
      </c>
      <c r="D789" s="1">
        <f t="shared" si="98"/>
        <v>53915.377973862436</v>
      </c>
      <c r="E789" s="1">
        <f t="shared" si="99"/>
        <v>53915.377973862436</v>
      </c>
      <c r="F789" s="1">
        <f t="shared" si="103"/>
        <v>53892.535468160539</v>
      </c>
      <c r="G789">
        <f t="shared" si="100"/>
        <v>10333.364399999999</v>
      </c>
      <c r="H789">
        <f t="shared" si="101"/>
        <v>532.34618916873751</v>
      </c>
      <c r="I789">
        <f t="shared" si="102"/>
        <v>0.99812152313598501</v>
      </c>
      <c r="J789">
        <f t="shared" si="96"/>
        <v>0.76126006116039491</v>
      </c>
    </row>
    <row r="790" spans="1:10" x14ac:dyDescent="0.2">
      <c r="A790" s="4">
        <v>7.75</v>
      </c>
      <c r="B790" s="4">
        <f t="shared" si="97"/>
        <v>32.75</v>
      </c>
      <c r="D790" s="1">
        <f t="shared" si="98"/>
        <v>54005.262658290754</v>
      </c>
      <c r="E790" s="1">
        <f t="shared" si="99"/>
        <v>54005.262658290754</v>
      </c>
      <c r="F790" s="1">
        <f t="shared" si="103"/>
        <v>53982.385310405654</v>
      </c>
      <c r="G790">
        <f t="shared" si="100"/>
        <v>10344.3125</v>
      </c>
      <c r="H790">
        <f t="shared" si="101"/>
        <v>532.43343416259813</v>
      </c>
      <c r="I790">
        <f t="shared" si="102"/>
        <v>0.99812183094479634</v>
      </c>
      <c r="J790">
        <f t="shared" si="96"/>
        <v>0.76099390144212764</v>
      </c>
    </row>
    <row r="791" spans="1:10" x14ac:dyDescent="0.2">
      <c r="A791" s="4">
        <v>7.76</v>
      </c>
      <c r="B791" s="4">
        <f t="shared" si="97"/>
        <v>32.76</v>
      </c>
      <c r="D791" s="1">
        <f t="shared" si="98"/>
        <v>54095.201041465436</v>
      </c>
      <c r="E791" s="1">
        <f t="shared" si="99"/>
        <v>54095.201041465436</v>
      </c>
      <c r="F791" s="1">
        <f t="shared" si="103"/>
        <v>54072.288836101696</v>
      </c>
      <c r="G791">
        <f t="shared" si="100"/>
        <v>10355.254400000005</v>
      </c>
      <c r="H791">
        <f t="shared" si="101"/>
        <v>532.52062974889395</v>
      </c>
      <c r="I791">
        <f t="shared" si="102"/>
        <v>0.99812213847851949</v>
      </c>
      <c r="J791">
        <f t="shared" si="96"/>
        <v>0.76072783457167648</v>
      </c>
    </row>
    <row r="792" spans="1:10" x14ac:dyDescent="0.2">
      <c r="A792" s="4">
        <v>7.7700000000000005</v>
      </c>
      <c r="B792" s="4">
        <f t="shared" si="97"/>
        <v>32.770000000000003</v>
      </c>
      <c r="D792" s="1">
        <f t="shared" si="98"/>
        <v>54185.193129589912</v>
      </c>
      <c r="E792" s="1">
        <f t="shared" si="99"/>
        <v>54185.193129589912</v>
      </c>
      <c r="F792" s="1">
        <f t="shared" si="103"/>
        <v>54162.246051445436</v>
      </c>
      <c r="G792">
        <f t="shared" si="100"/>
        <v>10366.190100000007</v>
      </c>
      <c r="H792">
        <f t="shared" si="101"/>
        <v>532.60777592762474</v>
      </c>
      <c r="I792">
        <f t="shared" si="102"/>
        <v>0.9981224457373753</v>
      </c>
      <c r="J792">
        <f t="shared" si="96"/>
        <v>0.76046186051689391</v>
      </c>
    </row>
    <row r="793" spans="1:10" x14ac:dyDescent="0.2">
      <c r="A793" s="4">
        <v>7.78</v>
      </c>
      <c r="B793" s="4">
        <f t="shared" si="97"/>
        <v>32.78</v>
      </c>
      <c r="D793" s="1">
        <f t="shared" si="98"/>
        <v>54275.238928869607</v>
      </c>
      <c r="E793" s="1">
        <f t="shared" si="99"/>
        <v>54275.238928869607</v>
      </c>
      <c r="F793" s="1">
        <f t="shared" si="103"/>
        <v>54252.256962635816</v>
      </c>
      <c r="G793">
        <f t="shared" si="100"/>
        <v>10377.119600000005</v>
      </c>
      <c r="H793">
        <f t="shared" si="101"/>
        <v>532.6948726987905</v>
      </c>
      <c r="I793">
        <f t="shared" si="102"/>
        <v>0.99812275272158391</v>
      </c>
      <c r="J793">
        <f t="shared" si="96"/>
        <v>0.76019597924564297</v>
      </c>
    </row>
    <row r="794" spans="1:10" x14ac:dyDescent="0.2">
      <c r="A794" s="4">
        <v>7.79</v>
      </c>
      <c r="B794" s="4">
        <f t="shared" si="97"/>
        <v>32.79</v>
      </c>
      <c r="D794" s="1">
        <f t="shared" si="98"/>
        <v>54365.338445512134</v>
      </c>
      <c r="E794" s="1">
        <f t="shared" si="99"/>
        <v>54365.338445512134</v>
      </c>
      <c r="F794" s="1">
        <f t="shared" si="103"/>
        <v>54342.321575873946</v>
      </c>
      <c r="G794">
        <f t="shared" si="100"/>
        <v>10388.042899999993</v>
      </c>
      <c r="H794">
        <f t="shared" si="101"/>
        <v>532.78192006239124</v>
      </c>
      <c r="I794">
        <f t="shared" si="102"/>
        <v>0.9981230594313657</v>
      </c>
      <c r="J794">
        <f t="shared" si="96"/>
        <v>0.75993019072579837</v>
      </c>
    </row>
    <row r="795" spans="1:10" x14ac:dyDescent="0.2">
      <c r="A795" s="4">
        <v>7.8</v>
      </c>
      <c r="B795" s="4">
        <f t="shared" si="97"/>
        <v>32.799999999999997</v>
      </c>
      <c r="D795" s="1">
        <f t="shared" si="98"/>
        <v>54455.491685727102</v>
      </c>
      <c r="E795" s="1">
        <f t="shared" si="99"/>
        <v>54455.491685727102</v>
      </c>
      <c r="F795" s="1">
        <f t="shared" si="103"/>
        <v>54432.439897363111</v>
      </c>
      <c r="G795">
        <f t="shared" si="100"/>
        <v>10398.959999999999</v>
      </c>
      <c r="H795">
        <f t="shared" si="101"/>
        <v>532.86891801842717</v>
      </c>
      <c r="I795">
        <f t="shared" si="102"/>
        <v>0.99812336586694028</v>
      </c>
      <c r="J795">
        <f t="shared" si="96"/>
        <v>0.75966449492524424</v>
      </c>
    </row>
    <row r="796" spans="1:10" x14ac:dyDescent="0.2">
      <c r="A796" s="4">
        <v>7.8100000000000005</v>
      </c>
      <c r="B796" s="4">
        <f t="shared" si="97"/>
        <v>32.81</v>
      </c>
      <c r="D796" s="1">
        <f t="shared" si="98"/>
        <v>54545.698655726286</v>
      </c>
      <c r="E796" s="1">
        <f t="shared" si="99"/>
        <v>54545.698655726286</v>
      </c>
      <c r="F796" s="1">
        <f t="shared" si="103"/>
        <v>54522.611933308763</v>
      </c>
      <c r="G796">
        <f t="shared" si="100"/>
        <v>10409.870900000009</v>
      </c>
      <c r="H796">
        <f t="shared" si="101"/>
        <v>532.95586656689818</v>
      </c>
      <c r="I796">
        <f t="shared" si="102"/>
        <v>0.99812367202852714</v>
      </c>
      <c r="J796">
        <f t="shared" si="96"/>
        <v>0.75939889181187648</v>
      </c>
    </row>
    <row r="797" spans="1:10" x14ac:dyDescent="0.2">
      <c r="A797" s="4">
        <v>7.82</v>
      </c>
      <c r="B797" s="4">
        <f t="shared" si="97"/>
        <v>32.82</v>
      </c>
      <c r="D797" s="1">
        <f t="shared" si="98"/>
        <v>54635.959361723959</v>
      </c>
      <c r="E797" s="1">
        <f t="shared" si="99"/>
        <v>54635.959361723959</v>
      </c>
      <c r="F797" s="1">
        <f t="shared" si="103"/>
        <v>54612.837689918524</v>
      </c>
      <c r="G797">
        <f t="shared" si="100"/>
        <v>10420.775600000001</v>
      </c>
      <c r="H797">
        <f t="shared" si="101"/>
        <v>533.04276570780405</v>
      </c>
      <c r="I797">
        <f t="shared" si="102"/>
        <v>0.99812397791634566</v>
      </c>
      <c r="J797">
        <f t="shared" si="96"/>
        <v>0.75913338135360164</v>
      </c>
    </row>
    <row r="798" spans="1:10" x14ac:dyDescent="0.2">
      <c r="A798" s="4">
        <v>7.83</v>
      </c>
      <c r="B798" s="4">
        <f t="shared" si="97"/>
        <v>32.83</v>
      </c>
      <c r="D798" s="1">
        <f t="shared" si="98"/>
        <v>54726.273809936349</v>
      </c>
      <c r="E798" s="1">
        <f t="shared" si="99"/>
        <v>54726.273809936349</v>
      </c>
      <c r="F798" s="1">
        <f t="shared" si="103"/>
        <v>54703.117173402192</v>
      </c>
      <c r="G798">
        <f t="shared" si="100"/>
        <v>10431.674099999997</v>
      </c>
      <c r="H798">
        <f t="shared" si="101"/>
        <v>533.12961544114512</v>
      </c>
      <c r="I798">
        <f t="shared" si="102"/>
        <v>0.99812428353061466</v>
      </c>
      <c r="J798">
        <f t="shared" si="96"/>
        <v>0.75886796351833663</v>
      </c>
    </row>
    <row r="799" spans="1:10" x14ac:dyDescent="0.2">
      <c r="A799" s="4">
        <v>7.84</v>
      </c>
      <c r="B799" s="4">
        <f t="shared" si="97"/>
        <v>32.840000000000003</v>
      </c>
      <c r="D799" s="1">
        <f t="shared" si="98"/>
        <v>54816.642006581853</v>
      </c>
      <c r="E799" s="1">
        <f t="shared" si="99"/>
        <v>54816.642006581853</v>
      </c>
      <c r="F799" s="1">
        <f t="shared" si="103"/>
        <v>54793.450389971738</v>
      </c>
      <c r="G799">
        <f t="shared" si="100"/>
        <v>10442.566400000011</v>
      </c>
      <c r="H799">
        <f t="shared" si="101"/>
        <v>533.21641576692127</v>
      </c>
      <c r="I799">
        <f t="shared" si="102"/>
        <v>0.99812458887155286</v>
      </c>
      <c r="J799">
        <f t="shared" si="96"/>
        <v>0.75860263827400931</v>
      </c>
    </row>
    <row r="800" spans="1:10" x14ac:dyDescent="0.2">
      <c r="A800" s="4">
        <v>7.8500000000000005</v>
      </c>
      <c r="B800" s="4">
        <f t="shared" si="97"/>
        <v>32.85</v>
      </c>
      <c r="D800" s="1">
        <f t="shared" si="98"/>
        <v>54907.063957881001</v>
      </c>
      <c r="E800" s="1">
        <f t="shared" si="99"/>
        <v>54907.063957881001</v>
      </c>
      <c r="F800" s="1">
        <f t="shared" si="103"/>
        <v>54883.837345841304</v>
      </c>
      <c r="G800">
        <f t="shared" si="100"/>
        <v>10453.452500000007</v>
      </c>
      <c r="H800">
        <f t="shared" si="101"/>
        <v>533.30316668513228</v>
      </c>
      <c r="I800">
        <f t="shared" si="102"/>
        <v>0.99812489393937842</v>
      </c>
      <c r="J800">
        <f t="shared" si="96"/>
        <v>0.75833740558855811</v>
      </c>
    </row>
    <row r="801" spans="1:10" x14ac:dyDescent="0.2">
      <c r="A801" s="4">
        <v>7.86</v>
      </c>
      <c r="B801" s="4">
        <f t="shared" si="97"/>
        <v>32.86</v>
      </c>
      <c r="D801" s="1">
        <f t="shared" si="98"/>
        <v>54997.539670056714</v>
      </c>
      <c r="E801" s="1">
        <f t="shared" si="99"/>
        <v>54997.539670056714</v>
      </c>
      <c r="F801" s="1">
        <f t="shared" si="103"/>
        <v>54974.278047227213</v>
      </c>
      <c r="G801">
        <f t="shared" si="100"/>
        <v>10464.332399999999</v>
      </c>
      <c r="H801">
        <f t="shared" si="101"/>
        <v>533.38986819577838</v>
      </c>
      <c r="I801">
        <f t="shared" si="102"/>
        <v>0.99812519873430938</v>
      </c>
      <c r="J801">
        <f t="shared" si="96"/>
        <v>0.75807226542993233</v>
      </c>
    </row>
    <row r="802" spans="1:10" x14ac:dyDescent="0.2">
      <c r="A802" s="4">
        <v>7.87</v>
      </c>
      <c r="B802" s="4">
        <f t="shared" si="97"/>
        <v>32.869999999999997</v>
      </c>
      <c r="D802" s="1">
        <f t="shared" si="98"/>
        <v>55088.069149333838</v>
      </c>
      <c r="E802" s="1">
        <f t="shared" si="99"/>
        <v>55088.069149333838</v>
      </c>
      <c r="F802" s="1">
        <f t="shared" si="103"/>
        <v>55064.772500347965</v>
      </c>
      <c r="G802">
        <f t="shared" si="100"/>
        <v>10475.206100000003</v>
      </c>
      <c r="H802">
        <f t="shared" si="101"/>
        <v>533.47652029885955</v>
      </c>
      <c r="I802">
        <f t="shared" si="102"/>
        <v>0.99812550325656357</v>
      </c>
      <c r="J802">
        <f t="shared" si="96"/>
        <v>0.75780721776609206</v>
      </c>
    </row>
    <row r="803" spans="1:10" x14ac:dyDescent="0.2">
      <c r="A803" s="4">
        <v>7.88</v>
      </c>
      <c r="B803" s="4">
        <f t="shared" si="97"/>
        <v>32.880000000000003</v>
      </c>
      <c r="D803" s="1">
        <f t="shared" si="98"/>
        <v>55178.65240193958</v>
      </c>
      <c r="E803" s="1">
        <f t="shared" si="99"/>
        <v>55178.65240193958</v>
      </c>
      <c r="F803" s="1">
        <f t="shared" si="103"/>
        <v>55155.320711424225</v>
      </c>
      <c r="G803">
        <f t="shared" si="100"/>
        <v>10486.073599999989</v>
      </c>
      <c r="H803">
        <f t="shared" si="101"/>
        <v>533.5631229943757</v>
      </c>
      <c r="I803">
        <f t="shared" si="102"/>
        <v>0.99812580750635849</v>
      </c>
      <c r="J803">
        <f t="shared" si="96"/>
        <v>0.75754226256500823</v>
      </c>
    </row>
    <row r="804" spans="1:10" x14ac:dyDescent="0.2">
      <c r="A804" s="4">
        <v>7.8900000000000006</v>
      </c>
      <c r="B804" s="4">
        <f t="shared" si="97"/>
        <v>32.89</v>
      </c>
      <c r="D804" s="1">
        <f t="shared" si="98"/>
        <v>55269.289434103295</v>
      </c>
      <c r="E804" s="1">
        <f t="shared" si="99"/>
        <v>55269.289434103295</v>
      </c>
      <c r="F804" s="1">
        <f t="shared" si="103"/>
        <v>55245.922686678845</v>
      </c>
      <c r="G804">
        <f t="shared" si="100"/>
        <v>10496.9349</v>
      </c>
      <c r="H804">
        <f t="shared" si="101"/>
        <v>533.64967628232694</v>
      </c>
      <c r="I804">
        <f t="shared" si="102"/>
        <v>0.99812611148391117</v>
      </c>
      <c r="J804">
        <f t="shared" si="96"/>
        <v>0.75727739979466224</v>
      </c>
    </row>
    <row r="805" spans="1:10" x14ac:dyDescent="0.2">
      <c r="A805" s="4">
        <v>7.9</v>
      </c>
      <c r="B805" s="4">
        <f t="shared" si="97"/>
        <v>32.9</v>
      </c>
      <c r="D805" s="1">
        <f t="shared" si="98"/>
        <v>55359.980252056426</v>
      </c>
      <c r="E805" s="1">
        <f t="shared" si="99"/>
        <v>55359.980252056426</v>
      </c>
      <c r="F805" s="1">
        <f t="shared" si="103"/>
        <v>55336.578432336857</v>
      </c>
      <c r="G805">
        <f t="shared" si="100"/>
        <v>10507.790000000008</v>
      </c>
      <c r="H805">
        <f t="shared" si="101"/>
        <v>533.73618016271337</v>
      </c>
      <c r="I805">
        <f t="shared" si="102"/>
        <v>0.99812641518943845</v>
      </c>
      <c r="J805">
        <f t="shared" si="96"/>
        <v>0.75701262942304615</v>
      </c>
    </row>
    <row r="806" spans="1:10" x14ac:dyDescent="0.2">
      <c r="A806" s="4">
        <v>7.91</v>
      </c>
      <c r="B806" s="4">
        <f t="shared" si="97"/>
        <v>32.909999999999997</v>
      </c>
      <c r="D806" s="1">
        <f t="shared" si="98"/>
        <v>55450.724862032526</v>
      </c>
      <c r="E806" s="1">
        <f t="shared" si="99"/>
        <v>55450.724862032526</v>
      </c>
      <c r="F806" s="1">
        <f t="shared" si="103"/>
        <v>55427.287954625463</v>
      </c>
      <c r="G806">
        <f t="shared" si="100"/>
        <v>10518.638899999998</v>
      </c>
      <c r="H806">
        <f t="shared" si="101"/>
        <v>533.82263463553465</v>
      </c>
      <c r="I806">
        <f t="shared" si="102"/>
        <v>0.99812671862315705</v>
      </c>
      <c r="J806">
        <f t="shared" si="96"/>
        <v>0.75674795141816309</v>
      </c>
    </row>
    <row r="807" spans="1:10" x14ac:dyDescent="0.2">
      <c r="A807" s="4">
        <v>7.92</v>
      </c>
      <c r="B807" s="4">
        <f t="shared" si="97"/>
        <v>32.92</v>
      </c>
      <c r="D807" s="1">
        <f t="shared" si="98"/>
        <v>55541.523270267709</v>
      </c>
      <c r="E807" s="1">
        <f t="shared" si="99"/>
        <v>55541.523270267709</v>
      </c>
      <c r="F807" s="1">
        <f t="shared" si="103"/>
        <v>55518.051259774045</v>
      </c>
      <c r="G807">
        <f t="shared" si="100"/>
        <v>10529.481599999999</v>
      </c>
      <c r="H807">
        <f t="shared" si="101"/>
        <v>533.90903970079103</v>
      </c>
      <c r="I807">
        <f t="shared" si="102"/>
        <v>0.99812702178528312</v>
      </c>
      <c r="J807">
        <f t="shared" si="96"/>
        <v>0.75648336574802655</v>
      </c>
    </row>
    <row r="808" spans="1:10" x14ac:dyDescent="0.2">
      <c r="A808" s="4">
        <v>7.9300000000000006</v>
      </c>
      <c r="B808" s="4">
        <f t="shared" si="97"/>
        <v>32.93</v>
      </c>
      <c r="D808" s="1">
        <f t="shared" si="98"/>
        <v>55632.375482999865</v>
      </c>
      <c r="E808" s="1">
        <f t="shared" si="99"/>
        <v>55632.375482999865</v>
      </c>
      <c r="F808" s="1">
        <f t="shared" si="103"/>
        <v>55608.868354014172</v>
      </c>
      <c r="G808">
        <f t="shared" si="100"/>
        <v>10540.318100000004</v>
      </c>
      <c r="H808">
        <f t="shared" si="101"/>
        <v>533.99539535848248</v>
      </c>
      <c r="I808">
        <f t="shared" si="102"/>
        <v>0.99812732467603271</v>
      </c>
      <c r="J808">
        <f t="shared" si="96"/>
        <v>0.75621887238066099</v>
      </c>
    </row>
    <row r="809" spans="1:10" x14ac:dyDescent="0.2">
      <c r="A809" s="4">
        <v>7.94</v>
      </c>
      <c r="B809" s="4">
        <f t="shared" si="97"/>
        <v>32.94</v>
      </c>
      <c r="D809" s="1">
        <f t="shared" si="98"/>
        <v>55723.281506469306</v>
      </c>
      <c r="E809" s="1">
        <f t="shared" si="99"/>
        <v>55723.281506469306</v>
      </c>
      <c r="F809" s="1">
        <f t="shared" si="103"/>
        <v>55699.739243579592</v>
      </c>
      <c r="G809">
        <f t="shared" si="100"/>
        <v>10551.148399999998</v>
      </c>
      <c r="H809">
        <f t="shared" si="101"/>
        <v>534.08170160860891</v>
      </c>
      <c r="I809">
        <f t="shared" si="102"/>
        <v>0.99812762729562143</v>
      </c>
      <c r="J809">
        <f t="shared" si="96"/>
        <v>0.75595447128410154</v>
      </c>
    </row>
    <row r="810" spans="1:10" x14ac:dyDescent="0.2">
      <c r="A810" s="4">
        <v>7.95</v>
      </c>
      <c r="B810" s="4">
        <f t="shared" si="97"/>
        <v>32.950000000000003</v>
      </c>
      <c r="D810" s="1">
        <f t="shared" si="98"/>
        <v>55814.241346918403</v>
      </c>
      <c r="E810" s="1">
        <f t="shared" si="99"/>
        <v>55814.241346918403</v>
      </c>
      <c r="F810" s="1">
        <f t="shared" si="103"/>
        <v>55790.663934706237</v>
      </c>
      <c r="G810">
        <f t="shared" si="100"/>
        <v>10561.972499999996</v>
      </c>
      <c r="H810">
        <f t="shared" si="101"/>
        <v>534.16795845117031</v>
      </c>
      <c r="I810">
        <f t="shared" si="102"/>
        <v>0.99812792964426489</v>
      </c>
      <c r="J810">
        <f t="shared" si="96"/>
        <v>0.75569016242639386</v>
      </c>
    </row>
    <row r="811" spans="1:10" x14ac:dyDescent="0.2">
      <c r="A811" s="4">
        <v>7.96</v>
      </c>
      <c r="B811" s="4">
        <f t="shared" si="97"/>
        <v>32.96</v>
      </c>
      <c r="D811" s="1">
        <f t="shared" si="98"/>
        <v>55905.255010591703</v>
      </c>
      <c r="E811" s="1">
        <f t="shared" si="99"/>
        <v>55905.255010591703</v>
      </c>
      <c r="F811" s="1">
        <f t="shared" si="103"/>
        <v>55881.642433632216</v>
      </c>
      <c r="G811">
        <f t="shared" si="100"/>
        <v>10572.790399999998</v>
      </c>
      <c r="H811">
        <f t="shared" si="101"/>
        <v>534.2541658861669</v>
      </c>
      <c r="I811">
        <f t="shared" si="102"/>
        <v>0.99812823172217802</v>
      </c>
      <c r="J811">
        <f t="shared" si="96"/>
        <v>0.75542594577559452</v>
      </c>
    </row>
    <row r="812" spans="1:10" x14ac:dyDescent="0.2">
      <c r="A812" s="4">
        <v>7.97</v>
      </c>
      <c r="B812" s="4">
        <f t="shared" si="97"/>
        <v>32.97</v>
      </c>
      <c r="D812" s="1">
        <f t="shared" si="98"/>
        <v>55996.322503736068</v>
      </c>
      <c r="E812" s="1">
        <f t="shared" si="99"/>
        <v>55996.322503736068</v>
      </c>
      <c r="F812" s="1">
        <f t="shared" si="103"/>
        <v>55972.674746597819</v>
      </c>
      <c r="G812">
        <f t="shared" si="100"/>
        <v>10583.602100000004</v>
      </c>
      <c r="H812">
        <f t="shared" si="101"/>
        <v>534.34032391359847</v>
      </c>
      <c r="I812">
        <f t="shared" si="102"/>
        <v>0.99812853352957565</v>
      </c>
      <c r="J812">
        <f t="shared" si="96"/>
        <v>0.75516182129977072</v>
      </c>
    </row>
    <row r="813" spans="1:10" x14ac:dyDescent="0.2">
      <c r="A813" s="4">
        <v>7.98</v>
      </c>
      <c r="B813" s="4">
        <f t="shared" si="97"/>
        <v>32.980000000000004</v>
      </c>
      <c r="D813" s="1">
        <f t="shared" si="98"/>
        <v>56087.443832600424</v>
      </c>
      <c r="E813" s="1">
        <f t="shared" si="99"/>
        <v>56087.443832600424</v>
      </c>
      <c r="F813" s="1">
        <f t="shared" si="103"/>
        <v>56063.760879845533</v>
      </c>
      <c r="G813">
        <f t="shared" si="100"/>
        <v>10594.407599999999</v>
      </c>
      <c r="H813">
        <f t="shared" si="101"/>
        <v>534.426432533465</v>
      </c>
      <c r="I813">
        <f t="shared" si="102"/>
        <v>0.99812883506667238</v>
      </c>
      <c r="J813">
        <f t="shared" si="96"/>
        <v>0.75489778896700044</v>
      </c>
    </row>
    <row r="814" spans="1:10" x14ac:dyDescent="0.2">
      <c r="A814" s="4">
        <v>7.99</v>
      </c>
      <c r="B814" s="4">
        <f t="shared" si="97"/>
        <v>32.99</v>
      </c>
      <c r="D814" s="1">
        <f t="shared" si="98"/>
        <v>56178.619003436077</v>
      </c>
      <c r="E814" s="1">
        <f t="shared" si="99"/>
        <v>56178.619003436077</v>
      </c>
      <c r="F814" s="1">
        <f t="shared" si="103"/>
        <v>56154.900839620015</v>
      </c>
      <c r="G814">
        <f t="shared" si="100"/>
        <v>10605.206899999997</v>
      </c>
      <c r="H814">
        <f t="shared" si="101"/>
        <v>534.51249174576674</v>
      </c>
      <c r="I814">
        <f t="shared" si="102"/>
        <v>0.9981291363336825</v>
      </c>
      <c r="J814">
        <f t="shared" si="96"/>
        <v>0.75463384874537209</v>
      </c>
    </row>
    <row r="815" spans="1:10" x14ac:dyDescent="0.2">
      <c r="A815" s="4">
        <v>8</v>
      </c>
      <c r="B815" s="4">
        <f t="shared" si="97"/>
        <v>33</v>
      </c>
      <c r="D815" s="1">
        <f t="shared" si="98"/>
        <v>56269.848022496029</v>
      </c>
      <c r="E815" s="1">
        <f t="shared" si="99"/>
        <v>56269.848022496029</v>
      </c>
      <c r="F815" s="1">
        <f t="shared" si="103"/>
        <v>56246.094632168119</v>
      </c>
      <c r="G815">
        <f t="shared" si="100"/>
        <v>10616</v>
      </c>
      <c r="H815">
        <f t="shared" si="101"/>
        <v>534.59850155050344</v>
      </c>
      <c r="I815">
        <f t="shared" si="102"/>
        <v>0.99812943733081994</v>
      </c>
      <c r="J815">
        <f t="shared" si="96"/>
        <v>0.7543700006029852</v>
      </c>
    </row>
    <row r="816" spans="1:10" x14ac:dyDescent="0.2">
      <c r="A816" s="4">
        <v>8.01</v>
      </c>
      <c r="B816" s="4">
        <f t="shared" si="97"/>
        <v>33.01</v>
      </c>
      <c r="D816" s="1">
        <f t="shared" si="98"/>
        <v>56361.13089603636</v>
      </c>
      <c r="E816" s="1">
        <f t="shared" si="99"/>
        <v>56361.13089603636</v>
      </c>
      <c r="F816" s="1">
        <f t="shared" si="103"/>
        <v>56337.342263738872</v>
      </c>
      <c r="G816">
        <f t="shared" si="100"/>
        <v>10626.786900000006</v>
      </c>
      <c r="H816">
        <f t="shared" si="101"/>
        <v>534.68446194767523</v>
      </c>
      <c r="I816">
        <f t="shared" si="102"/>
        <v>0.9981297380582983</v>
      </c>
      <c r="J816">
        <f t="shared" si="96"/>
        <v>0.7541062445079495</v>
      </c>
    </row>
    <row r="817" spans="1:10" x14ac:dyDescent="0.2">
      <c r="A817" s="4">
        <v>8.02</v>
      </c>
      <c r="B817" s="4">
        <f t="shared" si="97"/>
        <v>33.019999999999996</v>
      </c>
      <c r="D817" s="1">
        <f t="shared" si="98"/>
        <v>56452.467630314328</v>
      </c>
      <c r="E817" s="1">
        <f t="shared" si="99"/>
        <v>56452.467630314328</v>
      </c>
      <c r="F817" s="1">
        <f t="shared" si="103"/>
        <v>56428.643740583502</v>
      </c>
      <c r="G817">
        <f t="shared" si="100"/>
        <v>10637.567599999995</v>
      </c>
      <c r="H817">
        <f t="shared" si="101"/>
        <v>534.77037293728188</v>
      </c>
      <c r="I817">
        <f t="shared" si="102"/>
        <v>0.99813003851633109</v>
      </c>
      <c r="J817">
        <f t="shared" si="96"/>
        <v>0.75384258042838581</v>
      </c>
    </row>
    <row r="818" spans="1:10" x14ac:dyDescent="0.2">
      <c r="A818" s="4">
        <v>8.0299999999999994</v>
      </c>
      <c r="B818" s="4">
        <f t="shared" si="97"/>
        <v>33.03</v>
      </c>
      <c r="D818" s="1">
        <f t="shared" si="98"/>
        <v>56543.858231589984</v>
      </c>
      <c r="E818" s="1">
        <f t="shared" si="99"/>
        <v>56543.858231589984</v>
      </c>
      <c r="F818" s="1">
        <f t="shared" si="103"/>
        <v>56519.999068955425</v>
      </c>
      <c r="G818">
        <f t="shared" si="100"/>
        <v>10648.342099999994</v>
      </c>
      <c r="H818">
        <f t="shared" si="101"/>
        <v>534.85623451932372</v>
      </c>
      <c r="I818">
        <f t="shared" si="102"/>
        <v>0.99813033870513124</v>
      </c>
      <c r="J818">
        <f t="shared" si="96"/>
        <v>0.7535790083324253</v>
      </c>
    </row>
    <row r="819" spans="1:10" x14ac:dyDescent="0.2">
      <c r="A819" s="4">
        <v>8.0400000000000009</v>
      </c>
      <c r="B819" s="4">
        <f t="shared" si="97"/>
        <v>33.04</v>
      </c>
      <c r="D819" s="1">
        <f t="shared" si="98"/>
        <v>56635.302706125505</v>
      </c>
      <c r="E819" s="1">
        <f t="shared" si="99"/>
        <v>56635.302706125505</v>
      </c>
      <c r="F819" s="1">
        <f t="shared" si="103"/>
        <v>56611.408255110233</v>
      </c>
      <c r="G819">
        <f t="shared" si="100"/>
        <v>10659.110400000005</v>
      </c>
      <c r="H819">
        <f t="shared" si="101"/>
        <v>534.94204669380065</v>
      </c>
      <c r="I819">
        <f t="shared" si="102"/>
        <v>0.9981306386249118</v>
      </c>
      <c r="J819">
        <f t="shared" si="96"/>
        <v>0.75331552818821046</v>
      </c>
    </row>
    <row r="820" spans="1:10" x14ac:dyDescent="0.2">
      <c r="A820" s="4">
        <v>8.0500000000000007</v>
      </c>
      <c r="B820" s="4">
        <f t="shared" si="97"/>
        <v>33.049999999999997</v>
      </c>
      <c r="D820" s="1">
        <f t="shared" si="98"/>
        <v>56726.801060185113</v>
      </c>
      <c r="E820" s="1">
        <f t="shared" si="99"/>
        <v>56726.801060185113</v>
      </c>
      <c r="F820" s="1">
        <f t="shared" si="103"/>
        <v>56702.871305305722</v>
      </c>
      <c r="G820">
        <f t="shared" si="100"/>
        <v>10669.872499999998</v>
      </c>
      <c r="H820">
        <f t="shared" si="101"/>
        <v>535.02780946071243</v>
      </c>
      <c r="I820">
        <f t="shared" si="102"/>
        <v>0.99813093827588517</v>
      </c>
      <c r="J820">
        <f t="shared" si="96"/>
        <v>0.75305213996389353</v>
      </c>
    </row>
    <row r="821" spans="1:10" x14ac:dyDescent="0.2">
      <c r="A821" s="4">
        <v>8.06</v>
      </c>
      <c r="B821" s="4">
        <f t="shared" si="97"/>
        <v>33.06</v>
      </c>
      <c r="D821" s="1">
        <f t="shared" si="98"/>
        <v>56818.353300035407</v>
      </c>
      <c r="E821" s="1">
        <f t="shared" si="99"/>
        <v>56818.353300035407</v>
      </c>
      <c r="F821" s="1">
        <f t="shared" si="103"/>
        <v>56794.388225801864</v>
      </c>
      <c r="G821">
        <f t="shared" si="100"/>
        <v>10680.628399999994</v>
      </c>
      <c r="H821">
        <f t="shared" si="101"/>
        <v>535.11352282005942</v>
      </c>
      <c r="I821">
        <f t="shared" si="102"/>
        <v>0.99813123765826361</v>
      </c>
      <c r="J821">
        <f t="shared" si="96"/>
        <v>0.7527888436276382</v>
      </c>
    </row>
    <row r="822" spans="1:10" x14ac:dyDescent="0.2">
      <c r="A822" s="4">
        <v>8.07</v>
      </c>
      <c r="B822" s="4">
        <f t="shared" si="97"/>
        <v>33.07</v>
      </c>
      <c r="D822" s="1">
        <f t="shared" si="98"/>
        <v>56909.95943194491</v>
      </c>
      <c r="E822" s="1">
        <f t="shared" si="99"/>
        <v>56909.95943194491</v>
      </c>
      <c r="F822" s="1">
        <f t="shared" si="103"/>
        <v>56885.959022860836</v>
      </c>
      <c r="G822">
        <f t="shared" si="100"/>
        <v>10691.378100000002</v>
      </c>
      <c r="H822">
        <f t="shared" si="101"/>
        <v>535.19918677184137</v>
      </c>
      <c r="I822">
        <f t="shared" si="102"/>
        <v>0.99813153677225919</v>
      </c>
      <c r="J822">
        <f t="shared" si="96"/>
        <v>0.75252563914761861</v>
      </c>
    </row>
    <row r="823" spans="1:10" x14ac:dyDescent="0.2">
      <c r="A823" s="4">
        <v>8.08</v>
      </c>
      <c r="B823" s="4">
        <f t="shared" si="97"/>
        <v>33.08</v>
      </c>
      <c r="D823" s="1">
        <f t="shared" si="98"/>
        <v>57001.619462184637</v>
      </c>
      <c r="E823" s="1">
        <f t="shared" si="99"/>
        <v>57001.619462184637</v>
      </c>
      <c r="F823" s="1">
        <f t="shared" si="103"/>
        <v>56977.583702746997</v>
      </c>
      <c r="G823">
        <f t="shared" si="100"/>
        <v>10702.121600000006</v>
      </c>
      <c r="H823">
        <f t="shared" si="101"/>
        <v>535.28480131605841</v>
      </c>
      <c r="I823">
        <f t="shared" si="102"/>
        <v>0.99813183561808339</v>
      </c>
      <c r="J823">
        <f t="shared" si="96"/>
        <v>0.75226252649201919</v>
      </c>
    </row>
    <row r="824" spans="1:10" x14ac:dyDescent="0.2">
      <c r="A824" s="4">
        <v>8.09</v>
      </c>
      <c r="B824" s="4">
        <f t="shared" si="97"/>
        <v>33.090000000000003</v>
      </c>
      <c r="D824" s="1">
        <f t="shared" si="98"/>
        <v>57093.333397027731</v>
      </c>
      <c r="E824" s="1">
        <f t="shared" si="99"/>
        <v>57093.333397027731</v>
      </c>
      <c r="F824" s="1">
        <f t="shared" si="103"/>
        <v>57069.262271726897</v>
      </c>
      <c r="G824">
        <f t="shared" si="100"/>
        <v>10712.858899999999</v>
      </c>
      <c r="H824">
        <f t="shared" si="101"/>
        <v>535.37036645271041</v>
      </c>
      <c r="I824">
        <f t="shared" si="102"/>
        <v>0.9981321341959476</v>
      </c>
      <c r="J824">
        <f t="shared" si="96"/>
        <v>0.7519995056290355</v>
      </c>
    </row>
    <row r="825" spans="1:10" x14ac:dyDescent="0.2">
      <c r="A825" s="4">
        <v>8.1</v>
      </c>
      <c r="B825" s="4">
        <f t="shared" si="97"/>
        <v>33.1</v>
      </c>
      <c r="D825" s="1">
        <f t="shared" si="98"/>
        <v>57185.101242749268</v>
      </c>
      <c r="E825" s="1">
        <f t="shared" si="99"/>
        <v>57185.101242749268</v>
      </c>
      <c r="F825" s="1">
        <f t="shared" si="103"/>
        <v>57160.99473606929</v>
      </c>
      <c r="G825">
        <f t="shared" si="100"/>
        <v>10723.590000000004</v>
      </c>
      <c r="H825">
        <f t="shared" si="101"/>
        <v>535.45588218179762</v>
      </c>
      <c r="I825">
        <f t="shared" si="102"/>
        <v>0.99813243250606321</v>
      </c>
      <c r="J825">
        <f t="shared" si="96"/>
        <v>0.75173657652687365</v>
      </c>
    </row>
    <row r="826" spans="1:10" x14ac:dyDescent="0.2">
      <c r="A826" s="4">
        <v>8.11</v>
      </c>
      <c r="B826" s="4">
        <f t="shared" si="97"/>
        <v>33.11</v>
      </c>
      <c r="D826" s="1">
        <f t="shared" si="98"/>
        <v>57276.923005626901</v>
      </c>
      <c r="E826" s="1">
        <f t="shared" si="99"/>
        <v>57276.923005626901</v>
      </c>
      <c r="F826" s="1">
        <f t="shared" si="103"/>
        <v>57252.781102045119</v>
      </c>
      <c r="G826">
        <f t="shared" si="100"/>
        <v>10734.314900000005</v>
      </c>
      <c r="H826">
        <f t="shared" si="101"/>
        <v>535.5413485033198</v>
      </c>
      <c r="I826">
        <f t="shared" si="102"/>
        <v>0.99813273054864071</v>
      </c>
      <c r="J826">
        <f t="shared" si="96"/>
        <v>0.75147373915375026</v>
      </c>
    </row>
    <row r="827" spans="1:10" x14ac:dyDescent="0.2">
      <c r="A827" s="4">
        <v>8.120000000000001</v>
      </c>
      <c r="B827" s="4">
        <f t="shared" si="97"/>
        <v>33.120000000000005</v>
      </c>
      <c r="D827" s="1">
        <f t="shared" si="98"/>
        <v>57368.79869194021</v>
      </c>
      <c r="E827" s="1">
        <f t="shared" si="99"/>
        <v>57368.79869194021</v>
      </c>
      <c r="F827" s="1">
        <f t="shared" si="103"/>
        <v>57344.621375927512</v>
      </c>
      <c r="G827">
        <f t="shared" si="100"/>
        <v>10745.03360000001</v>
      </c>
      <c r="H827">
        <f t="shared" si="101"/>
        <v>535.62676541727694</v>
      </c>
      <c r="I827">
        <f t="shared" si="102"/>
        <v>0.99813302832389084</v>
      </c>
      <c r="J827">
        <f t="shared" si="96"/>
        <v>0.75121099347789289</v>
      </c>
    </row>
    <row r="828" spans="1:10" x14ac:dyDescent="0.2">
      <c r="A828" s="4">
        <v>8.1300000000000008</v>
      </c>
      <c r="B828" s="4">
        <f t="shared" si="97"/>
        <v>33.130000000000003</v>
      </c>
      <c r="D828" s="1">
        <f t="shared" si="98"/>
        <v>57460.728307971098</v>
      </c>
      <c r="E828" s="1">
        <f t="shared" si="99"/>
        <v>57460.728307971098</v>
      </c>
      <c r="F828" s="1">
        <f t="shared" si="103"/>
        <v>57436.515563991808</v>
      </c>
      <c r="G828">
        <f t="shared" si="100"/>
        <v>10755.746099999997</v>
      </c>
      <c r="H828">
        <f t="shared" si="101"/>
        <v>535.71213292366906</v>
      </c>
      <c r="I828">
        <f t="shared" si="102"/>
        <v>0.99813332583202385</v>
      </c>
      <c r="J828">
        <f t="shared" si="96"/>
        <v>0.75094833946753947</v>
      </c>
    </row>
    <row r="829" spans="1:10" x14ac:dyDescent="0.2">
      <c r="A829" s="4">
        <v>8.14</v>
      </c>
      <c r="B829" s="4">
        <f t="shared" si="97"/>
        <v>33.14</v>
      </c>
      <c r="D829" s="1">
        <f t="shared" si="98"/>
        <v>57552.711860003583</v>
      </c>
      <c r="E829" s="1">
        <f t="shared" si="99"/>
        <v>57552.711860003583</v>
      </c>
      <c r="F829" s="1">
        <f t="shared" si="103"/>
        <v>57528.463672515536</v>
      </c>
      <c r="G829">
        <f t="shared" si="100"/>
        <v>10766.452400000002</v>
      </c>
      <c r="H829">
        <f t="shared" si="101"/>
        <v>535.79745102249638</v>
      </c>
      <c r="I829">
        <f t="shared" si="102"/>
        <v>0.99813362307324971</v>
      </c>
      <c r="J829">
        <f t="shared" si="96"/>
        <v>0.75068577709093887</v>
      </c>
    </row>
    <row r="830" spans="1:10" x14ac:dyDescent="0.2">
      <c r="A830" s="4">
        <v>8.15</v>
      </c>
      <c r="B830" s="4">
        <f t="shared" si="97"/>
        <v>33.15</v>
      </c>
      <c r="D830" s="1">
        <f t="shared" si="98"/>
        <v>57644.749354323882</v>
      </c>
      <c r="E830" s="1">
        <f t="shared" si="99"/>
        <v>57644.749354323882</v>
      </c>
      <c r="F830" s="1">
        <f t="shared" si="103"/>
        <v>57620.465707778421</v>
      </c>
      <c r="G830">
        <f t="shared" si="100"/>
        <v>10777.152500000011</v>
      </c>
      <c r="H830">
        <f t="shared" si="101"/>
        <v>535.88271971375866</v>
      </c>
      <c r="I830">
        <f t="shared" si="102"/>
        <v>0.99813392004777812</v>
      </c>
      <c r="J830">
        <f t="shared" si="96"/>
        <v>0.75042330631635035</v>
      </c>
    </row>
    <row r="831" spans="1:10" x14ac:dyDescent="0.2">
      <c r="A831" s="4">
        <v>8.16</v>
      </c>
      <c r="B831" s="4">
        <f t="shared" si="97"/>
        <v>33.159999999999997</v>
      </c>
      <c r="D831" s="1">
        <f t="shared" si="98"/>
        <v>57736.840797220488</v>
      </c>
      <c r="E831" s="1">
        <f t="shared" si="99"/>
        <v>57736.840797220488</v>
      </c>
      <c r="F831" s="1">
        <f t="shared" si="103"/>
        <v>57712.521676062388</v>
      </c>
      <c r="G831">
        <f t="shared" si="100"/>
        <v>10787.846400000002</v>
      </c>
      <c r="H831">
        <f t="shared" si="101"/>
        <v>535.96793899745603</v>
      </c>
      <c r="I831">
        <f t="shared" si="102"/>
        <v>0.99813421675581837</v>
      </c>
      <c r="J831">
        <f t="shared" si="96"/>
        <v>0.75016092711204374</v>
      </c>
    </row>
    <row r="832" spans="1:10" x14ac:dyDescent="0.2">
      <c r="A832" s="4">
        <v>8.17</v>
      </c>
      <c r="B832" s="4">
        <f t="shared" si="97"/>
        <v>33.17</v>
      </c>
      <c r="D832" s="1">
        <f t="shared" si="98"/>
        <v>57828.986194984303</v>
      </c>
      <c r="E832" s="1">
        <f t="shared" si="99"/>
        <v>57828.986194984303</v>
      </c>
      <c r="F832" s="1">
        <f t="shared" si="103"/>
        <v>57804.631583651557</v>
      </c>
      <c r="G832">
        <f t="shared" si="100"/>
        <v>10798.534100000004</v>
      </c>
      <c r="H832">
        <f t="shared" si="101"/>
        <v>536.05310887358837</v>
      </c>
      <c r="I832">
        <f t="shared" si="102"/>
        <v>0.99813451319757984</v>
      </c>
      <c r="J832">
        <f t="shared" si="96"/>
        <v>0.74989863944630009</v>
      </c>
    </row>
    <row r="833" spans="1:10" x14ac:dyDescent="0.2">
      <c r="A833" s="4">
        <v>8.18</v>
      </c>
      <c r="B833" s="4">
        <f t="shared" si="97"/>
        <v>33.18</v>
      </c>
      <c r="D833" s="1">
        <f t="shared" si="98"/>
        <v>57921.18555390781</v>
      </c>
      <c r="E833" s="1">
        <f t="shared" si="99"/>
        <v>57921.18555390781</v>
      </c>
      <c r="F833" s="1">
        <f t="shared" si="103"/>
        <v>57896.795436832246</v>
      </c>
      <c r="G833">
        <f t="shared" si="100"/>
        <v>10809.215599999996</v>
      </c>
      <c r="H833">
        <f t="shared" si="101"/>
        <v>536.1382293421558</v>
      </c>
      <c r="I833">
        <f t="shared" si="102"/>
        <v>0.99813480937327115</v>
      </c>
      <c r="J833">
        <f t="shared" si="96"/>
        <v>0.7496364432874103</v>
      </c>
    </row>
    <row r="834" spans="1:10" x14ac:dyDescent="0.2">
      <c r="A834" s="4">
        <v>8.19</v>
      </c>
      <c r="B834" s="4">
        <f t="shared" si="97"/>
        <v>33.19</v>
      </c>
      <c r="D834" s="1">
        <f t="shared" si="98"/>
        <v>58013.438880286383</v>
      </c>
      <c r="E834" s="1">
        <f t="shared" si="99"/>
        <v>58013.438880286383</v>
      </c>
      <c r="F834" s="1">
        <f t="shared" si="103"/>
        <v>57989.013241892979</v>
      </c>
      <c r="G834">
        <f t="shared" si="100"/>
        <v>10819.890899999999</v>
      </c>
      <c r="H834">
        <f t="shared" si="101"/>
        <v>536.22330040315819</v>
      </c>
      <c r="I834">
        <f t="shared" si="102"/>
        <v>0.99813510528310101</v>
      </c>
      <c r="J834">
        <f t="shared" si="96"/>
        <v>0.74937433860367653</v>
      </c>
    </row>
    <row r="835" spans="1:10" x14ac:dyDescent="0.2">
      <c r="A835" s="4">
        <v>8.1999999999999993</v>
      </c>
      <c r="B835" s="4">
        <f t="shared" si="97"/>
        <v>33.200000000000003</v>
      </c>
      <c r="D835" s="1">
        <f t="shared" si="98"/>
        <v>58105.746180417176</v>
      </c>
      <c r="E835" s="1">
        <f t="shared" si="99"/>
        <v>58105.746180417176</v>
      </c>
      <c r="F835" s="1">
        <f t="shared" si="103"/>
        <v>58081.285005124482</v>
      </c>
      <c r="G835">
        <f t="shared" si="100"/>
        <v>10830.559999999998</v>
      </c>
      <c r="H835">
        <f t="shared" si="101"/>
        <v>536.30832205659567</v>
      </c>
      <c r="I835">
        <f t="shared" si="102"/>
        <v>0.99813540092727771</v>
      </c>
      <c r="J835">
        <f t="shared" si="96"/>
        <v>0.7491123253634111</v>
      </c>
    </row>
    <row r="836" spans="1:10" x14ac:dyDescent="0.2">
      <c r="A836" s="4">
        <v>8.2100000000000009</v>
      </c>
      <c r="B836" s="4">
        <f t="shared" si="97"/>
        <v>33.21</v>
      </c>
      <c r="D836" s="1">
        <f t="shared" si="98"/>
        <v>58198.107460599655</v>
      </c>
      <c r="E836" s="1">
        <f t="shared" si="99"/>
        <v>58198.107460599655</v>
      </c>
      <c r="F836" s="1">
        <f t="shared" si="103"/>
        <v>58173.610732819681</v>
      </c>
      <c r="G836">
        <f t="shared" si="100"/>
        <v>10841.222900000001</v>
      </c>
      <c r="H836">
        <f t="shared" si="101"/>
        <v>536.39329430246823</v>
      </c>
      <c r="I836">
        <f t="shared" si="102"/>
        <v>0.99813569630600918</v>
      </c>
      <c r="J836">
        <f t="shared" si="96"/>
        <v>0.74885040353493748</v>
      </c>
    </row>
    <row r="837" spans="1:10" x14ac:dyDescent="0.2">
      <c r="A837" s="4">
        <v>8.2200000000000006</v>
      </c>
      <c r="B837" s="4">
        <f t="shared" si="97"/>
        <v>33.22</v>
      </c>
      <c r="D837" s="1">
        <f t="shared" si="98"/>
        <v>58290.522727135598</v>
      </c>
      <c r="E837" s="1">
        <f t="shared" si="99"/>
        <v>58290.522727135598</v>
      </c>
      <c r="F837" s="1">
        <f t="shared" si="103"/>
        <v>58265.990431273698</v>
      </c>
      <c r="G837">
        <f t="shared" si="100"/>
        <v>10851.8796</v>
      </c>
      <c r="H837">
        <f t="shared" si="101"/>
        <v>536.47821714077577</v>
      </c>
      <c r="I837">
        <f t="shared" si="102"/>
        <v>0.99813599141950327</v>
      </c>
      <c r="J837">
        <f t="shared" si="96"/>
        <v>0.74858857308658933</v>
      </c>
    </row>
    <row r="838" spans="1:10" x14ac:dyDescent="0.2">
      <c r="A838" s="4">
        <v>8.23</v>
      </c>
      <c r="B838" s="4">
        <f t="shared" si="97"/>
        <v>33.230000000000004</v>
      </c>
      <c r="D838" s="1">
        <f t="shared" si="98"/>
        <v>58382.991986328831</v>
      </c>
      <c r="E838" s="1">
        <f t="shared" si="99"/>
        <v>58382.991986328831</v>
      </c>
      <c r="F838" s="1">
        <f t="shared" si="103"/>
        <v>58358.424106783867</v>
      </c>
      <c r="G838">
        <f t="shared" si="100"/>
        <v>10862.530100000004</v>
      </c>
      <c r="H838">
        <f t="shared" si="101"/>
        <v>536.5630905715185</v>
      </c>
      <c r="I838">
        <f t="shared" si="102"/>
        <v>0.99813628626796735</v>
      </c>
      <c r="J838">
        <f t="shared" si="96"/>
        <v>0.74832683398671129</v>
      </c>
    </row>
    <row r="839" spans="1:10" x14ac:dyDescent="0.2">
      <c r="A839" s="4">
        <v>8.24</v>
      </c>
      <c r="B839" s="4">
        <f t="shared" si="97"/>
        <v>33.24</v>
      </c>
      <c r="D839" s="1">
        <f t="shared" si="98"/>
        <v>58475.515244485432</v>
      </c>
      <c r="E839" s="1">
        <f t="shared" si="99"/>
        <v>58475.515244485432</v>
      </c>
      <c r="F839" s="1">
        <f t="shared" si="103"/>
        <v>58450.911765649726</v>
      </c>
      <c r="G839">
        <f t="shared" si="100"/>
        <v>10873.174399999996</v>
      </c>
      <c r="H839">
        <f t="shared" si="101"/>
        <v>536.64791459469609</v>
      </c>
      <c r="I839">
        <f t="shared" si="102"/>
        <v>0.99813658085160872</v>
      </c>
      <c r="J839">
        <f t="shared" si="96"/>
        <v>0.74806518620365814</v>
      </c>
    </row>
    <row r="840" spans="1:10" x14ac:dyDescent="0.2">
      <c r="A840" s="4">
        <v>8.25</v>
      </c>
      <c r="B840" s="4">
        <f t="shared" si="97"/>
        <v>33.25</v>
      </c>
      <c r="D840" s="1">
        <f t="shared" si="98"/>
        <v>58568.09250791368</v>
      </c>
      <c r="E840" s="1">
        <f t="shared" si="99"/>
        <v>58568.09250791368</v>
      </c>
      <c r="F840" s="1">
        <f t="shared" si="103"/>
        <v>58543.453414173004</v>
      </c>
      <c r="G840">
        <f t="shared" si="100"/>
        <v>10883.8125</v>
      </c>
      <c r="H840">
        <f t="shared" si="101"/>
        <v>536.73268921030888</v>
      </c>
      <c r="I840">
        <f t="shared" si="102"/>
        <v>0.99813687517063421</v>
      </c>
      <c r="J840">
        <f t="shared" si="96"/>
        <v>0.74780362970579595</v>
      </c>
    </row>
    <row r="841" spans="1:10" x14ac:dyDescent="0.2">
      <c r="A841" s="4">
        <v>8.26</v>
      </c>
      <c r="B841" s="4">
        <f t="shared" si="97"/>
        <v>33.26</v>
      </c>
      <c r="D841" s="1">
        <f t="shared" si="98"/>
        <v>58660.723782924171</v>
      </c>
      <c r="E841" s="1">
        <f t="shared" si="99"/>
        <v>58660.723782924171</v>
      </c>
      <c r="F841" s="1">
        <f t="shared" si="103"/>
        <v>58636.049058657656</v>
      </c>
      <c r="G841">
        <f t="shared" si="100"/>
        <v>10894.444399999993</v>
      </c>
      <c r="H841">
        <f t="shared" si="101"/>
        <v>536.81741441835652</v>
      </c>
      <c r="I841">
        <f t="shared" si="102"/>
        <v>0.99813716922525042</v>
      </c>
      <c r="J841">
        <f t="shared" si="96"/>
        <v>0.74754216446150057</v>
      </c>
    </row>
    <row r="842" spans="1:10" x14ac:dyDescent="0.2">
      <c r="A842" s="4">
        <v>8.27</v>
      </c>
      <c r="B842" s="4">
        <f t="shared" si="97"/>
        <v>33.269999999999996</v>
      </c>
      <c r="D842" s="1">
        <f t="shared" si="98"/>
        <v>58753.409075829586</v>
      </c>
      <c r="E842" s="1">
        <f t="shared" si="99"/>
        <v>58753.409075829586</v>
      </c>
      <c r="F842" s="1">
        <f t="shared" si="103"/>
        <v>58728.698705409828</v>
      </c>
      <c r="G842">
        <f t="shared" si="100"/>
        <v>10905.070100000004</v>
      </c>
      <c r="H842">
        <f t="shared" si="101"/>
        <v>536.90209021883936</v>
      </c>
      <c r="I842">
        <f t="shared" si="102"/>
        <v>0.99813746301566375</v>
      </c>
      <c r="J842">
        <f t="shared" si="96"/>
        <v>0.7472807904391594</v>
      </c>
    </row>
    <row r="843" spans="1:10" x14ac:dyDescent="0.2">
      <c r="A843" s="4">
        <v>8.2799999999999994</v>
      </c>
      <c r="B843" s="4">
        <f t="shared" si="97"/>
        <v>33.28</v>
      </c>
      <c r="D843" s="1">
        <f t="shared" si="98"/>
        <v>58846.148392945011</v>
      </c>
      <c r="E843" s="1">
        <f t="shared" si="99"/>
        <v>58846.148392945011</v>
      </c>
      <c r="F843" s="1">
        <f t="shared" si="103"/>
        <v>58821.402360737884</v>
      </c>
      <c r="G843">
        <f t="shared" si="100"/>
        <v>10915.689599999998</v>
      </c>
      <c r="H843">
        <f t="shared" si="101"/>
        <v>536.98671661175717</v>
      </c>
      <c r="I843">
        <f t="shared" si="102"/>
        <v>0.99813775654208037</v>
      </c>
      <c r="J843">
        <f t="shared" si="96"/>
        <v>0.74701950760716973</v>
      </c>
    </row>
    <row r="844" spans="1:10" x14ac:dyDescent="0.2">
      <c r="A844" s="4">
        <v>8.2900000000000009</v>
      </c>
      <c r="B844" s="4">
        <f t="shared" si="97"/>
        <v>33.29</v>
      </c>
      <c r="D844" s="1">
        <f t="shared" si="98"/>
        <v>58938.941740587274</v>
      </c>
      <c r="E844" s="1">
        <f t="shared" si="99"/>
        <v>58938.941740587274</v>
      </c>
      <c r="F844" s="1">
        <f t="shared" si="103"/>
        <v>58914.160030952386</v>
      </c>
      <c r="G844">
        <f t="shared" si="100"/>
        <v>10926.302899999995</v>
      </c>
      <c r="H844">
        <f t="shared" si="101"/>
        <v>537.07129359710996</v>
      </c>
      <c r="I844">
        <f t="shared" si="102"/>
        <v>0.99813804980470588</v>
      </c>
      <c r="J844">
        <f t="shared" si="96"/>
        <v>0.7467583159339396</v>
      </c>
    </row>
    <row r="845" spans="1:10" x14ac:dyDescent="0.2">
      <c r="A845" s="4">
        <v>8.3000000000000007</v>
      </c>
      <c r="B845" s="4">
        <f t="shared" si="97"/>
        <v>33.299999999999997</v>
      </c>
      <c r="D845" s="1">
        <f t="shared" si="98"/>
        <v>59031.789125076022</v>
      </c>
      <c r="E845" s="1">
        <f t="shared" si="99"/>
        <v>59031.789125076022</v>
      </c>
      <c r="F845" s="1">
        <f t="shared" si="103"/>
        <v>59006.971722366106</v>
      </c>
      <c r="G845">
        <f t="shared" si="100"/>
        <v>10936.909999999996</v>
      </c>
      <c r="H845">
        <f t="shared" si="101"/>
        <v>537.15582117489782</v>
      </c>
      <c r="I845">
        <f t="shared" si="102"/>
        <v>0.99813834280374591</v>
      </c>
      <c r="J845">
        <f t="shared" si="96"/>
        <v>0.74649721538788794</v>
      </c>
    </row>
    <row r="846" spans="1:10" x14ac:dyDescent="0.2">
      <c r="A846" s="4">
        <v>8.31</v>
      </c>
      <c r="B846" s="4">
        <f t="shared" si="97"/>
        <v>33.31</v>
      </c>
      <c r="D846" s="1">
        <f t="shared" si="98"/>
        <v>59124.690552732587</v>
      </c>
      <c r="E846" s="1">
        <f t="shared" si="99"/>
        <v>59124.690552732587</v>
      </c>
      <c r="F846" s="1">
        <f t="shared" si="103"/>
        <v>59099.837441294039</v>
      </c>
      <c r="G846">
        <f t="shared" si="100"/>
        <v>10947.510900000001</v>
      </c>
      <c r="H846">
        <f t="shared" si="101"/>
        <v>537.24029934512089</v>
      </c>
      <c r="I846">
        <f t="shared" si="102"/>
        <v>0.99813863553940585</v>
      </c>
      <c r="J846">
        <f t="shared" si="96"/>
        <v>0.74623620593744422</v>
      </c>
    </row>
    <row r="847" spans="1:10" x14ac:dyDescent="0.2">
      <c r="A847" s="4">
        <v>8.32</v>
      </c>
      <c r="B847" s="4">
        <f t="shared" si="97"/>
        <v>33.32</v>
      </c>
      <c r="D847" s="1">
        <f t="shared" si="98"/>
        <v>59217.646029880932</v>
      </c>
      <c r="E847" s="1">
        <f t="shared" si="99"/>
        <v>59217.646029880932</v>
      </c>
      <c r="F847" s="1">
        <f t="shared" si="103"/>
        <v>59192.757194053374</v>
      </c>
      <c r="G847">
        <f t="shared" si="100"/>
        <v>10958.105600000003</v>
      </c>
      <c r="H847">
        <f t="shared" si="101"/>
        <v>537.32472810777892</v>
      </c>
      <c r="I847">
        <f t="shared" si="102"/>
        <v>0.99813892801189041</v>
      </c>
      <c r="J847">
        <f t="shared" ref="J847:J910" si="104">EXP(-$B$9*A847)*I847</f>
        <v>0.74597528755104825</v>
      </c>
    </row>
    <row r="848" spans="1:10" x14ac:dyDescent="0.2">
      <c r="A848" s="4">
        <v>8.33</v>
      </c>
      <c r="B848" s="4">
        <f t="shared" ref="B848:B911" si="105">A848+25</f>
        <v>33.33</v>
      </c>
      <c r="D848" s="1">
        <f t="shared" ref="D848:D911" si="106">EXP($B$2*A848)* ($B$3*($B$1-$B$4)*EXP(-$B$2*A848) - $B$3*($B$1-$B$4))/$B$2 + EXP($B$2*A848)*$B$1*$B$3*(($E$2*$B$2^2 + $E$3*$B$2 + 2*$E$4)/($B$2^3) - (1/$B$2^3)*(($B$2^2)*($E$4*A848^2 + $E$3*A848+$E$2) + 2*$E$4*A848*$B$2+$E$3*$B$2 + 2*$E$4)*EXP(-$B$2*A848))</f>
        <v>59310.655562846994</v>
      </c>
      <c r="E848" s="1">
        <f t="shared" ref="E848:E911" si="107">IF(A848&lt;$B$5, D848, EXP($B$2*A848)*(EXP(-$B$2*$A$4015)*$D$4015 -$B$7*(1/$B$2)*(EXP(-$B$2*$A$4015) - EXP(-$B$2 *A848) ) ) )</f>
        <v>59310.655562846994</v>
      </c>
      <c r="F848" s="1">
        <f t="shared" si="103"/>
        <v>59285.730986963514</v>
      </c>
      <c r="G848">
        <f t="shared" ref="G848:G911" si="108">$B$3*($E$2 + $E$3*A848 +$E$4*A848^2)-$B$3</f>
        <v>10968.694100000001</v>
      </c>
      <c r="H848">
        <f t="shared" ref="H848:H911" si="109">IF(A848&lt;$B$5, ($B$3*(1-$B$4) + G848*(1-$B$1))*$B$12, $B$7*$B$12)</f>
        <v>537.40910746287193</v>
      </c>
      <c r="I848">
        <f t="shared" ref="I848:I911" si="110">(H848^(1-$B$8) - 1)/(1-$B$8)</f>
        <v>0.99813922022140444</v>
      </c>
      <c r="J848">
        <f t="shared" si="104"/>
        <v>0.74571446019715038</v>
      </c>
    </row>
    <row r="849" spans="1:10" x14ac:dyDescent="0.2">
      <c r="A849" s="4">
        <v>8.34</v>
      </c>
      <c r="B849" s="4">
        <f t="shared" si="105"/>
        <v>33.340000000000003</v>
      </c>
      <c r="D849" s="1">
        <f t="shared" si="106"/>
        <v>59403.719157958883</v>
      </c>
      <c r="E849" s="1">
        <f t="shared" si="107"/>
        <v>59403.719157958883</v>
      </c>
      <c r="F849" s="1">
        <f t="shared" ref="F849:F912" si="111">IF(A849&lt;=$B$5,     F848+($B$2*F848+$B$4*$B$3 + $B$1*G848)*$B$12,     F848+($B$2*F848-$B$10)*$B$12)</f>
        <v>59378.758826346078</v>
      </c>
      <c r="G849">
        <f t="shared" si="108"/>
        <v>10979.276400000002</v>
      </c>
      <c r="H849">
        <f t="shared" si="109"/>
        <v>537.49343741039991</v>
      </c>
      <c r="I849">
        <f t="shared" si="110"/>
        <v>0.99813951216815233</v>
      </c>
      <c r="J849">
        <f t="shared" si="104"/>
        <v>0.74545372384421205</v>
      </c>
    </row>
    <row r="850" spans="1:10" x14ac:dyDescent="0.2">
      <c r="A850" s="4">
        <v>8.35</v>
      </c>
      <c r="B850" s="4">
        <f t="shared" si="105"/>
        <v>33.35</v>
      </c>
      <c r="D850" s="1">
        <f t="shared" si="106"/>
        <v>59496.8368215472</v>
      </c>
      <c r="E850" s="1">
        <f t="shared" si="107"/>
        <v>59496.8368215472</v>
      </c>
      <c r="F850" s="1">
        <f t="shared" si="111"/>
        <v>59471.840718524902</v>
      </c>
      <c r="G850">
        <f t="shared" si="108"/>
        <v>10989.852500000008</v>
      </c>
      <c r="H850">
        <f t="shared" si="109"/>
        <v>537.57771795036308</v>
      </c>
      <c r="I850">
        <f t="shared" si="110"/>
        <v>0.99813980385233836</v>
      </c>
      <c r="J850">
        <f t="shared" si="104"/>
        <v>0.74519307846070493</v>
      </c>
    </row>
    <row r="851" spans="1:10" x14ac:dyDescent="0.2">
      <c r="A851" s="4">
        <v>8.36</v>
      </c>
      <c r="B851" s="4">
        <f t="shared" si="105"/>
        <v>33.36</v>
      </c>
      <c r="D851" s="1">
        <f t="shared" si="106"/>
        <v>59590.008559944588</v>
      </c>
      <c r="E851" s="1">
        <f t="shared" si="107"/>
        <v>59590.008559944588</v>
      </c>
      <c r="F851" s="1">
        <f t="shared" si="111"/>
        <v>59564.976669826021</v>
      </c>
      <c r="G851">
        <f t="shared" si="108"/>
        <v>11000.422399999996</v>
      </c>
      <c r="H851">
        <f t="shared" si="109"/>
        <v>537.66194908276111</v>
      </c>
      <c r="I851">
        <f t="shared" si="110"/>
        <v>0.99814009527416625</v>
      </c>
      <c r="J851">
        <f t="shared" si="104"/>
        <v>0.74493252401511134</v>
      </c>
    </row>
    <row r="852" spans="1:10" x14ac:dyDescent="0.2">
      <c r="A852" s="4">
        <v>8.370000000000001</v>
      </c>
      <c r="B852" s="4">
        <f t="shared" si="105"/>
        <v>33.370000000000005</v>
      </c>
      <c r="D852" s="1">
        <f t="shared" si="106"/>
        <v>59683.234379485737</v>
      </c>
      <c r="E852" s="1">
        <f t="shared" si="107"/>
        <v>59683.234379485737</v>
      </c>
      <c r="F852" s="1">
        <f t="shared" si="111"/>
        <v>59658.166686577701</v>
      </c>
      <c r="G852">
        <f t="shared" si="108"/>
        <v>11010.986099999995</v>
      </c>
      <c r="H852">
        <f t="shared" si="109"/>
        <v>537.74613080759434</v>
      </c>
      <c r="I852">
        <f t="shared" si="110"/>
        <v>0.99814038643383973</v>
      </c>
      <c r="J852">
        <f t="shared" si="104"/>
        <v>0.74467206047592416</v>
      </c>
    </row>
    <row r="853" spans="1:10" x14ac:dyDescent="0.2">
      <c r="A853" s="4">
        <v>8.3800000000000008</v>
      </c>
      <c r="B853" s="4">
        <f t="shared" si="105"/>
        <v>33.380000000000003</v>
      </c>
      <c r="D853" s="1">
        <f t="shared" si="106"/>
        <v>59776.514286507751</v>
      </c>
      <c r="E853" s="1">
        <f t="shared" si="107"/>
        <v>59776.514286507751</v>
      </c>
      <c r="F853" s="1">
        <f t="shared" si="111"/>
        <v>59751.410775110409</v>
      </c>
      <c r="G853">
        <f t="shared" si="108"/>
        <v>11021.543600000005</v>
      </c>
      <c r="H853">
        <f t="shared" si="109"/>
        <v>537.83026312486265</v>
      </c>
      <c r="I853">
        <f t="shared" si="110"/>
        <v>0.99814067733156209</v>
      </c>
      <c r="J853">
        <f t="shared" si="104"/>
        <v>0.7444116878116469</v>
      </c>
    </row>
    <row r="854" spans="1:10" x14ac:dyDescent="0.2">
      <c r="A854" s="4">
        <v>8.39</v>
      </c>
      <c r="B854" s="4">
        <f t="shared" si="105"/>
        <v>33.39</v>
      </c>
      <c r="D854" s="1">
        <f t="shared" si="106"/>
        <v>59869.84828735004</v>
      </c>
      <c r="E854" s="1">
        <f t="shared" si="107"/>
        <v>59869.84828735004</v>
      </c>
      <c r="F854" s="1">
        <f t="shared" si="111"/>
        <v>59844.708941756835</v>
      </c>
      <c r="G854">
        <f t="shared" si="108"/>
        <v>11032.094900000004</v>
      </c>
      <c r="H854">
        <f t="shared" si="109"/>
        <v>537.91434603456582</v>
      </c>
      <c r="I854">
        <f t="shared" si="110"/>
        <v>0.99814096796753637</v>
      </c>
      <c r="J854">
        <f t="shared" si="104"/>
        <v>0.74415140599079377</v>
      </c>
    </row>
    <row r="855" spans="1:10" x14ac:dyDescent="0.2">
      <c r="A855" s="4">
        <v>8.4</v>
      </c>
      <c r="B855" s="4">
        <f t="shared" si="105"/>
        <v>33.4</v>
      </c>
      <c r="D855" s="1">
        <f t="shared" si="106"/>
        <v>59963.23638835398</v>
      </c>
      <c r="E855" s="1">
        <f t="shared" si="107"/>
        <v>59963.23638835398</v>
      </c>
      <c r="F855" s="1">
        <f t="shared" si="111"/>
        <v>59938.061192851885</v>
      </c>
      <c r="G855">
        <f t="shared" si="108"/>
        <v>11042.639999999992</v>
      </c>
      <c r="H855">
        <f t="shared" si="109"/>
        <v>537.99837953670408</v>
      </c>
      <c r="I855">
        <f t="shared" si="110"/>
        <v>0.99814125834196532</v>
      </c>
      <c r="J855">
        <f t="shared" si="104"/>
        <v>0.74389121498188904</v>
      </c>
    </row>
    <row r="856" spans="1:10" x14ac:dyDescent="0.2">
      <c r="A856" s="4">
        <v>8.41</v>
      </c>
      <c r="B856" s="4">
        <f t="shared" si="105"/>
        <v>33.409999999999997</v>
      </c>
      <c r="D856" s="1">
        <f t="shared" si="106"/>
        <v>60056.678595863355</v>
      </c>
      <c r="E856" s="1">
        <f t="shared" si="107"/>
        <v>60056.678595863355</v>
      </c>
      <c r="F856" s="1">
        <f t="shared" si="111"/>
        <v>60031.467534732677</v>
      </c>
      <c r="G856">
        <f t="shared" si="108"/>
        <v>11053.178900000006</v>
      </c>
      <c r="H856">
        <f t="shared" si="109"/>
        <v>538.08236363127753</v>
      </c>
      <c r="I856">
        <f t="shared" si="110"/>
        <v>0.99814154845505165</v>
      </c>
      <c r="J856">
        <f t="shared" si="104"/>
        <v>0.74363111475346833</v>
      </c>
    </row>
    <row r="857" spans="1:10" x14ac:dyDescent="0.2">
      <c r="A857" s="4">
        <v>8.42</v>
      </c>
      <c r="B857" s="4">
        <f t="shared" si="105"/>
        <v>33.42</v>
      </c>
      <c r="D857" s="1">
        <f t="shared" si="106"/>
        <v>60150.174916224169</v>
      </c>
      <c r="E857" s="1">
        <f t="shared" si="107"/>
        <v>60150.174916224169</v>
      </c>
      <c r="F857" s="1">
        <f t="shared" si="111"/>
        <v>60124.927973738559</v>
      </c>
      <c r="G857">
        <f t="shared" si="108"/>
        <v>11063.711600000002</v>
      </c>
      <c r="H857">
        <f t="shared" si="109"/>
        <v>538.16629831828584</v>
      </c>
      <c r="I857">
        <f t="shared" si="110"/>
        <v>0.99814183830699754</v>
      </c>
      <c r="J857">
        <f t="shared" si="104"/>
        <v>0.74337110527407735</v>
      </c>
    </row>
    <row r="858" spans="1:10" x14ac:dyDescent="0.2">
      <c r="A858" s="4">
        <v>8.43</v>
      </c>
      <c r="B858" s="4">
        <f t="shared" si="105"/>
        <v>33.43</v>
      </c>
      <c r="D858" s="1">
        <f t="shared" si="106"/>
        <v>60243.725355784598</v>
      </c>
      <c r="E858" s="1">
        <f t="shared" si="107"/>
        <v>60243.725355784598</v>
      </c>
      <c r="F858" s="1">
        <f t="shared" si="111"/>
        <v>60218.442516211078</v>
      </c>
      <c r="G858">
        <f t="shared" si="108"/>
        <v>11074.238100000002</v>
      </c>
      <c r="H858">
        <f t="shared" si="109"/>
        <v>538.25018359772935</v>
      </c>
      <c r="I858">
        <f t="shared" si="110"/>
        <v>0.99814212789800483</v>
      </c>
      <c r="J858">
        <f t="shared" si="104"/>
        <v>0.74311118651227215</v>
      </c>
    </row>
    <row r="859" spans="1:10" x14ac:dyDescent="0.2">
      <c r="A859" s="4">
        <v>8.44</v>
      </c>
      <c r="B859" s="4">
        <f t="shared" si="105"/>
        <v>33.44</v>
      </c>
      <c r="D859" s="1">
        <f t="shared" si="106"/>
        <v>60337.329920894867</v>
      </c>
      <c r="E859" s="1">
        <f t="shared" si="107"/>
        <v>60337.329920894867</v>
      </c>
      <c r="F859" s="1">
        <f t="shared" si="111"/>
        <v>60312.01116849402</v>
      </c>
      <c r="G859">
        <f t="shared" si="108"/>
        <v>11084.758399999992</v>
      </c>
      <c r="H859">
        <f t="shared" si="109"/>
        <v>538.33401946960771</v>
      </c>
      <c r="I859">
        <f t="shared" si="110"/>
        <v>0.99814241722827535</v>
      </c>
      <c r="J859">
        <f t="shared" si="104"/>
        <v>0.74285135843662009</v>
      </c>
    </row>
    <row r="860" spans="1:10" x14ac:dyDescent="0.2">
      <c r="A860" s="4">
        <v>8.4499999999999993</v>
      </c>
      <c r="B860" s="4">
        <f t="shared" si="105"/>
        <v>33.450000000000003</v>
      </c>
      <c r="D860" s="1">
        <f t="shared" si="106"/>
        <v>60430.988617907882</v>
      </c>
      <c r="E860" s="1">
        <f t="shared" si="107"/>
        <v>60430.988617907882</v>
      </c>
      <c r="F860" s="1">
        <f t="shared" si="111"/>
        <v>60405.633936933387</v>
      </c>
      <c r="G860">
        <f t="shared" si="108"/>
        <v>11095.272499999999</v>
      </c>
      <c r="H860">
        <f t="shared" si="109"/>
        <v>538.41780593392127</v>
      </c>
      <c r="I860">
        <f t="shared" si="110"/>
        <v>0.99814270629801061</v>
      </c>
      <c r="J860">
        <f t="shared" si="104"/>
        <v>0.74259162101569831</v>
      </c>
    </row>
    <row r="861" spans="1:10" x14ac:dyDescent="0.2">
      <c r="A861" s="4">
        <v>8.4600000000000009</v>
      </c>
      <c r="B861" s="4">
        <f t="shared" si="105"/>
        <v>33.46</v>
      </c>
      <c r="D861" s="1">
        <f t="shared" si="106"/>
        <v>60524.701453178262</v>
      </c>
      <c r="E861" s="1">
        <f t="shared" si="107"/>
        <v>60524.701453178262</v>
      </c>
      <c r="F861" s="1">
        <f t="shared" si="111"/>
        <v>60499.310827877394</v>
      </c>
      <c r="G861">
        <f t="shared" si="108"/>
        <v>11105.780400000011</v>
      </c>
      <c r="H861">
        <f t="shared" si="109"/>
        <v>538.5015429906698</v>
      </c>
      <c r="I861">
        <f t="shared" si="110"/>
        <v>0.99814299510741178</v>
      </c>
      <c r="J861">
        <f t="shared" si="104"/>
        <v>0.74233197421809505</v>
      </c>
    </row>
    <row r="862" spans="1:10" x14ac:dyDescent="0.2">
      <c r="A862" s="4">
        <v>8.4700000000000006</v>
      </c>
      <c r="B862" s="4">
        <f t="shared" si="105"/>
        <v>33.47</v>
      </c>
      <c r="D862" s="1">
        <f t="shared" si="106"/>
        <v>60618.468433063186</v>
      </c>
      <c r="E862" s="1">
        <f t="shared" si="107"/>
        <v>60618.468433063186</v>
      </c>
      <c r="F862" s="1">
        <f t="shared" si="111"/>
        <v>60593.041847676483</v>
      </c>
      <c r="G862">
        <f t="shared" si="108"/>
        <v>11116.282099999997</v>
      </c>
      <c r="H862">
        <f t="shared" si="109"/>
        <v>538.58523063985331</v>
      </c>
      <c r="I862">
        <f t="shared" si="110"/>
        <v>0.99814328365667959</v>
      </c>
      <c r="J862">
        <f t="shared" si="104"/>
        <v>0.74207241801240886</v>
      </c>
    </row>
    <row r="863" spans="1:10" x14ac:dyDescent="0.2">
      <c r="A863" s="4">
        <v>8.48</v>
      </c>
      <c r="B863" s="4">
        <f t="shared" si="105"/>
        <v>33.480000000000004</v>
      </c>
      <c r="D863" s="1">
        <f t="shared" si="106"/>
        <v>60712.289563921833</v>
      </c>
      <c r="E863" s="1">
        <f t="shared" si="107"/>
        <v>60712.289563921833</v>
      </c>
      <c r="F863" s="1">
        <f t="shared" si="111"/>
        <v>60686.827002683312</v>
      </c>
      <c r="G863">
        <f t="shared" si="108"/>
        <v>11126.777600000001</v>
      </c>
      <c r="H863">
        <f t="shared" si="109"/>
        <v>538.66886888147201</v>
      </c>
      <c r="I863">
        <f t="shared" si="110"/>
        <v>0.99814357194601488</v>
      </c>
      <c r="J863">
        <f t="shared" si="104"/>
        <v>0.74181295236724887</v>
      </c>
    </row>
    <row r="864" spans="1:10" x14ac:dyDescent="0.2">
      <c r="A864" s="4">
        <v>8.49</v>
      </c>
      <c r="B864" s="4">
        <f t="shared" si="105"/>
        <v>33.49</v>
      </c>
      <c r="D864" s="1">
        <f t="shared" si="106"/>
        <v>60806.164852115886</v>
      </c>
      <c r="E864" s="1">
        <f t="shared" si="107"/>
        <v>60806.164852115886</v>
      </c>
      <c r="F864" s="1">
        <f t="shared" si="111"/>
        <v>60780.666299252778</v>
      </c>
      <c r="G864">
        <f t="shared" si="108"/>
        <v>11137.26690000001</v>
      </c>
      <c r="H864">
        <f t="shared" si="109"/>
        <v>538.75245771552579</v>
      </c>
      <c r="I864">
        <f t="shared" si="110"/>
        <v>0.99814385997561794</v>
      </c>
      <c r="J864">
        <f t="shared" si="104"/>
        <v>0.74155357725123483</v>
      </c>
    </row>
    <row r="865" spans="1:10" x14ac:dyDescent="0.2">
      <c r="A865" s="4">
        <v>8.5</v>
      </c>
      <c r="B865" s="4">
        <f t="shared" si="105"/>
        <v>33.5</v>
      </c>
      <c r="D865" s="1">
        <f t="shared" si="106"/>
        <v>60900.094304008875</v>
      </c>
      <c r="E865" s="1">
        <f t="shared" si="107"/>
        <v>60900.094304008875</v>
      </c>
      <c r="F865" s="1">
        <f t="shared" si="111"/>
        <v>60874.559743741993</v>
      </c>
      <c r="G865">
        <f t="shared" si="108"/>
        <v>11147.75</v>
      </c>
      <c r="H865">
        <f t="shared" si="109"/>
        <v>538.83599714201443</v>
      </c>
      <c r="I865">
        <f t="shared" si="110"/>
        <v>0.99814414774568883</v>
      </c>
      <c r="J865">
        <f t="shared" si="104"/>
        <v>0.74129429263299684</v>
      </c>
    </row>
    <row r="866" spans="1:10" x14ac:dyDescent="0.2">
      <c r="A866" s="4">
        <v>8.51</v>
      </c>
      <c r="B866" s="4">
        <f t="shared" si="105"/>
        <v>33.51</v>
      </c>
      <c r="D866" s="1">
        <f t="shared" si="106"/>
        <v>60994.077925967038</v>
      </c>
      <c r="E866" s="1">
        <f t="shared" si="107"/>
        <v>60994.077925967038</v>
      </c>
      <c r="F866" s="1">
        <f t="shared" si="111"/>
        <v>60968.507342510289</v>
      </c>
      <c r="G866">
        <f t="shared" si="108"/>
        <v>11158.226900000001</v>
      </c>
      <c r="H866">
        <f t="shared" si="109"/>
        <v>538.91948716093816</v>
      </c>
      <c r="I866">
        <f t="shared" si="110"/>
        <v>0.99814443525642749</v>
      </c>
      <c r="J866">
        <f t="shared" si="104"/>
        <v>0.74103509848117588</v>
      </c>
    </row>
    <row r="867" spans="1:10" x14ac:dyDescent="0.2">
      <c r="A867" s="4">
        <v>8.52</v>
      </c>
      <c r="B867" s="4">
        <f t="shared" si="105"/>
        <v>33.519999999999996</v>
      </c>
      <c r="D867" s="1">
        <f t="shared" si="106"/>
        <v>61088.115724358373</v>
      </c>
      <c r="E867" s="1">
        <f t="shared" si="107"/>
        <v>61088.115724358373</v>
      </c>
      <c r="F867" s="1">
        <f t="shared" si="111"/>
        <v>61062.509101919233</v>
      </c>
      <c r="G867">
        <f t="shared" si="108"/>
        <v>11168.6976</v>
      </c>
      <c r="H867">
        <f t="shared" si="109"/>
        <v>539.00292777229686</v>
      </c>
      <c r="I867">
        <f t="shared" si="110"/>
        <v>0.99814472250803343</v>
      </c>
      <c r="J867">
        <f t="shared" si="104"/>
        <v>0.74077599476442313</v>
      </c>
    </row>
    <row r="868" spans="1:10" x14ac:dyDescent="0.2">
      <c r="A868" s="4">
        <v>8.5299999999999994</v>
      </c>
      <c r="B868" s="4">
        <f t="shared" si="105"/>
        <v>33.53</v>
      </c>
      <c r="D868" s="1">
        <f t="shared" si="106"/>
        <v>61182.207705553279</v>
      </c>
      <c r="E868" s="1">
        <f t="shared" si="107"/>
        <v>61182.207705553279</v>
      </c>
      <c r="F868" s="1">
        <f t="shared" si="111"/>
        <v>61156.56502833261</v>
      </c>
      <c r="G868">
        <f t="shared" si="108"/>
        <v>11179.162099999994</v>
      </c>
      <c r="H868">
        <f t="shared" si="109"/>
        <v>539.08631897609075</v>
      </c>
      <c r="I868">
        <f t="shared" si="110"/>
        <v>0.99814500950070606</v>
      </c>
      <c r="J868">
        <f t="shared" si="104"/>
        <v>0.74051698145140066</v>
      </c>
    </row>
    <row r="869" spans="1:10" x14ac:dyDescent="0.2">
      <c r="A869" s="4">
        <v>8.5400000000000009</v>
      </c>
      <c r="B869" s="4">
        <f t="shared" si="105"/>
        <v>33.54</v>
      </c>
      <c r="D869" s="1">
        <f t="shared" si="106"/>
        <v>61276.353875924717</v>
      </c>
      <c r="E869" s="1">
        <f t="shared" si="107"/>
        <v>61276.353875924717</v>
      </c>
      <c r="F869" s="1">
        <f t="shared" si="111"/>
        <v>61250.675128116432</v>
      </c>
      <c r="G869">
        <f t="shared" si="108"/>
        <v>11189.6204</v>
      </c>
      <c r="H869">
        <f t="shared" si="109"/>
        <v>539.16966077231962</v>
      </c>
      <c r="I869">
        <f t="shared" si="110"/>
        <v>0.99814529623464421</v>
      </c>
      <c r="J869">
        <f t="shared" si="104"/>
        <v>0.74025805851078041</v>
      </c>
    </row>
    <row r="870" spans="1:10" x14ac:dyDescent="0.2">
      <c r="A870" s="4">
        <v>8.5500000000000007</v>
      </c>
      <c r="B870" s="4">
        <f t="shared" si="105"/>
        <v>33.549999999999997</v>
      </c>
      <c r="D870" s="1">
        <f t="shared" si="106"/>
        <v>61370.55424184713</v>
      </c>
      <c r="E870" s="1">
        <f t="shared" si="107"/>
        <v>61370.55424184713</v>
      </c>
      <c r="F870" s="1">
        <f t="shared" si="111"/>
        <v>61344.839407638952</v>
      </c>
      <c r="G870">
        <f t="shared" si="108"/>
        <v>11200.072500000002</v>
      </c>
      <c r="H870">
        <f t="shared" si="109"/>
        <v>539.25295316098357</v>
      </c>
      <c r="I870">
        <f t="shared" si="110"/>
        <v>0.99814558271004694</v>
      </c>
      <c r="J870">
        <f t="shared" si="104"/>
        <v>0.73999922591124589</v>
      </c>
    </row>
    <row r="871" spans="1:10" x14ac:dyDescent="0.2">
      <c r="A871" s="4">
        <v>8.56</v>
      </c>
      <c r="B871" s="4">
        <f t="shared" si="105"/>
        <v>33.56</v>
      </c>
      <c r="D871" s="1">
        <f t="shared" si="106"/>
        <v>61464.808809698021</v>
      </c>
      <c r="E871" s="1">
        <f t="shared" si="107"/>
        <v>61464.808809698021</v>
      </c>
      <c r="F871" s="1">
        <f t="shared" si="111"/>
        <v>61439.057873270642</v>
      </c>
      <c r="G871">
        <f t="shared" si="108"/>
        <v>11210.518399999994</v>
      </c>
      <c r="H871">
        <f t="shared" si="109"/>
        <v>539.33619614208237</v>
      </c>
      <c r="I871">
        <f t="shared" si="110"/>
        <v>0.99814586892711243</v>
      </c>
      <c r="J871">
        <f t="shared" si="104"/>
        <v>0.73974048362149025</v>
      </c>
    </row>
    <row r="872" spans="1:10" x14ac:dyDescent="0.2">
      <c r="A872" s="4">
        <v>8.57</v>
      </c>
      <c r="B872" s="4">
        <f t="shared" si="105"/>
        <v>33.57</v>
      </c>
      <c r="D872" s="1">
        <f t="shared" si="106"/>
        <v>61559.117585856577</v>
      </c>
      <c r="E872" s="1">
        <f t="shared" si="107"/>
        <v>61559.117585856577</v>
      </c>
      <c r="F872" s="1">
        <f t="shared" si="111"/>
        <v>61533.330531384207</v>
      </c>
      <c r="G872">
        <f t="shared" si="108"/>
        <v>11220.958100000003</v>
      </c>
      <c r="H872">
        <f t="shared" si="109"/>
        <v>539.41938971561638</v>
      </c>
      <c r="I872">
        <f t="shared" si="110"/>
        <v>0.99814615488603919</v>
      </c>
      <c r="J872">
        <f t="shared" si="104"/>
        <v>0.73948183161021752</v>
      </c>
    </row>
    <row r="873" spans="1:10" x14ac:dyDescent="0.2">
      <c r="A873" s="4">
        <v>8.58</v>
      </c>
      <c r="B873" s="4">
        <f t="shared" si="105"/>
        <v>33.58</v>
      </c>
      <c r="D873" s="1">
        <f t="shared" si="106"/>
        <v>61653.480576704511</v>
      </c>
      <c r="E873" s="1">
        <f t="shared" si="107"/>
        <v>61653.480576704511</v>
      </c>
      <c r="F873" s="1">
        <f t="shared" si="111"/>
        <v>61627.657388354572</v>
      </c>
      <c r="G873">
        <f t="shared" si="108"/>
        <v>11231.391599999995</v>
      </c>
      <c r="H873">
        <f t="shared" si="109"/>
        <v>539.50253388158546</v>
      </c>
      <c r="I873">
        <f t="shared" si="110"/>
        <v>0.99814644058702517</v>
      </c>
      <c r="J873">
        <f t="shared" si="104"/>
        <v>0.73922326984614228</v>
      </c>
    </row>
    <row r="874" spans="1:10" x14ac:dyDescent="0.2">
      <c r="A874" s="4">
        <v>8.59</v>
      </c>
      <c r="B874" s="4">
        <f t="shared" si="105"/>
        <v>33.590000000000003</v>
      </c>
      <c r="D874" s="1">
        <f t="shared" si="106"/>
        <v>61747.897788625429</v>
      </c>
      <c r="E874" s="1">
        <f t="shared" si="107"/>
        <v>61747.897788625429</v>
      </c>
      <c r="F874" s="1">
        <f t="shared" si="111"/>
        <v>61722.03845055891</v>
      </c>
      <c r="G874">
        <f t="shared" si="108"/>
        <v>11241.818899999998</v>
      </c>
      <c r="H874">
        <f t="shared" si="109"/>
        <v>539.58562863998952</v>
      </c>
      <c r="I874">
        <f t="shared" si="110"/>
        <v>0.99814672603026799</v>
      </c>
      <c r="J874">
        <f t="shared" si="104"/>
        <v>0.73896479829798933</v>
      </c>
    </row>
    <row r="875" spans="1:10" x14ac:dyDescent="0.2">
      <c r="A875" s="4">
        <v>8.6</v>
      </c>
      <c r="B875" s="4">
        <f t="shared" si="105"/>
        <v>33.6</v>
      </c>
      <c r="D875" s="1">
        <f t="shared" si="106"/>
        <v>61842.369228005497</v>
      </c>
      <c r="E875" s="1">
        <f t="shared" si="107"/>
        <v>61842.369228005497</v>
      </c>
      <c r="F875" s="1">
        <f t="shared" si="111"/>
        <v>61816.473724376614</v>
      </c>
      <c r="G875">
        <f t="shared" si="108"/>
        <v>11252.239999999991</v>
      </c>
      <c r="H875">
        <f t="shared" si="109"/>
        <v>539.66867399082855</v>
      </c>
      <c r="I875">
        <f t="shared" si="110"/>
        <v>0.99814701121596505</v>
      </c>
      <c r="J875">
        <f t="shared" si="104"/>
        <v>0.73870641693449435</v>
      </c>
    </row>
    <row r="876" spans="1:10" x14ac:dyDescent="0.2">
      <c r="A876" s="4">
        <v>8.61</v>
      </c>
      <c r="B876" s="4">
        <f t="shared" si="105"/>
        <v>33.61</v>
      </c>
      <c r="D876" s="1">
        <f t="shared" si="106"/>
        <v>61936.894901233136</v>
      </c>
      <c r="E876" s="1">
        <f t="shared" si="107"/>
        <v>61936.894901233136</v>
      </c>
      <c r="F876" s="1">
        <f t="shared" si="111"/>
        <v>61910.963216189317</v>
      </c>
      <c r="G876">
        <f t="shared" si="108"/>
        <v>11262.654900000001</v>
      </c>
      <c r="H876">
        <f t="shared" si="109"/>
        <v>539.75166993410278</v>
      </c>
      <c r="I876">
        <f t="shared" si="110"/>
        <v>0.99814729614431374</v>
      </c>
      <c r="J876">
        <f t="shared" si="104"/>
        <v>0.73844812572440366</v>
      </c>
    </row>
    <row r="877" spans="1:10" x14ac:dyDescent="0.2">
      <c r="A877" s="4">
        <v>8.620000000000001</v>
      </c>
      <c r="B877" s="4">
        <f t="shared" si="105"/>
        <v>33.620000000000005</v>
      </c>
      <c r="D877" s="1">
        <f t="shared" si="106"/>
        <v>62031.474814698799</v>
      </c>
      <c r="E877" s="1">
        <f t="shared" si="107"/>
        <v>62031.474814698799</v>
      </c>
      <c r="F877" s="1">
        <f t="shared" si="111"/>
        <v>62005.506932380878</v>
      </c>
      <c r="G877">
        <f t="shared" si="108"/>
        <v>11273.063600000001</v>
      </c>
      <c r="H877">
        <f t="shared" si="109"/>
        <v>539.83461646981198</v>
      </c>
      <c r="I877">
        <f t="shared" si="110"/>
        <v>0.99814758081551092</v>
      </c>
      <c r="J877">
        <f t="shared" si="104"/>
        <v>0.73818992463647337</v>
      </c>
    </row>
    <row r="878" spans="1:10" x14ac:dyDescent="0.2">
      <c r="A878" s="4">
        <v>8.6300000000000008</v>
      </c>
      <c r="B878" s="4">
        <f t="shared" si="105"/>
        <v>33.630000000000003</v>
      </c>
      <c r="D878" s="1">
        <f t="shared" si="106"/>
        <v>62126.108974795185</v>
      </c>
      <c r="E878" s="1">
        <f t="shared" si="107"/>
        <v>62126.108974795185</v>
      </c>
      <c r="F878" s="1">
        <f t="shared" si="111"/>
        <v>62100.104879337399</v>
      </c>
      <c r="G878">
        <f t="shared" si="108"/>
        <v>11283.466099999998</v>
      </c>
      <c r="H878">
        <f t="shared" si="109"/>
        <v>539.91751359795614</v>
      </c>
      <c r="I878">
        <f t="shared" si="110"/>
        <v>0.99814786522975318</v>
      </c>
      <c r="J878">
        <f t="shared" si="104"/>
        <v>0.7379318136394708</v>
      </c>
    </row>
    <row r="879" spans="1:10" x14ac:dyDescent="0.2">
      <c r="A879" s="4">
        <v>8.64</v>
      </c>
      <c r="B879" s="4">
        <f t="shared" si="105"/>
        <v>33.64</v>
      </c>
      <c r="D879" s="1">
        <f t="shared" si="106"/>
        <v>62220.797387917351</v>
      </c>
      <c r="E879" s="1">
        <f t="shared" si="107"/>
        <v>62220.797387917351</v>
      </c>
      <c r="F879" s="1">
        <f t="shared" si="111"/>
        <v>62194.757063447214</v>
      </c>
      <c r="G879">
        <f t="shared" si="108"/>
        <v>11293.862399999998</v>
      </c>
      <c r="H879">
        <f t="shared" si="109"/>
        <v>540.0003613185354</v>
      </c>
      <c r="I879">
        <f t="shared" si="110"/>
        <v>0.99814814938723695</v>
      </c>
      <c r="J879">
        <f t="shared" si="104"/>
        <v>0.73767379270217348</v>
      </c>
    </row>
    <row r="880" spans="1:10" x14ac:dyDescent="0.2">
      <c r="A880" s="4">
        <v>8.65</v>
      </c>
      <c r="B880" s="4">
        <f t="shared" si="105"/>
        <v>33.65</v>
      </c>
      <c r="D880" s="1">
        <f t="shared" si="106"/>
        <v>62315.540060462437</v>
      </c>
      <c r="E880" s="1">
        <f t="shared" si="107"/>
        <v>62315.540060462437</v>
      </c>
      <c r="F880" s="1">
        <f t="shared" si="111"/>
        <v>62289.463491100883</v>
      </c>
      <c r="G880">
        <f t="shared" si="108"/>
        <v>11304.252500000002</v>
      </c>
      <c r="H880">
        <f t="shared" si="109"/>
        <v>540.08315963154985</v>
      </c>
      <c r="I880">
        <f t="shared" si="110"/>
        <v>0.99814843328815839</v>
      </c>
      <c r="J880">
        <f t="shared" si="104"/>
        <v>0.7374158617933696</v>
      </c>
    </row>
    <row r="881" spans="1:10" x14ac:dyDescent="0.2">
      <c r="A881" s="4">
        <v>8.66</v>
      </c>
      <c r="B881" s="4">
        <f t="shared" si="105"/>
        <v>33.659999999999997</v>
      </c>
      <c r="D881" s="1">
        <f t="shared" si="106"/>
        <v>62410.336998830076</v>
      </c>
      <c r="E881" s="1">
        <f t="shared" si="107"/>
        <v>62410.336998830076</v>
      </c>
      <c r="F881" s="1">
        <f t="shared" si="111"/>
        <v>62384.224168691217</v>
      </c>
      <c r="G881">
        <f t="shared" si="108"/>
        <v>11314.636400000003</v>
      </c>
      <c r="H881">
        <f t="shared" si="109"/>
        <v>540.16590853699915</v>
      </c>
      <c r="I881">
        <f t="shared" si="110"/>
        <v>0.99814871693271345</v>
      </c>
      <c r="J881">
        <f t="shared" si="104"/>
        <v>0.73715802088185756</v>
      </c>
    </row>
    <row r="882" spans="1:10" x14ac:dyDescent="0.2">
      <c r="A882" s="4">
        <v>8.67</v>
      </c>
      <c r="B882" s="4">
        <f t="shared" si="105"/>
        <v>33.67</v>
      </c>
      <c r="D882" s="1">
        <f t="shared" si="106"/>
        <v>62505.188209421904</v>
      </c>
      <c r="E882" s="1">
        <f t="shared" si="107"/>
        <v>62505.188209421904</v>
      </c>
      <c r="F882" s="1">
        <f t="shared" si="111"/>
        <v>62479.039102613257</v>
      </c>
      <c r="G882">
        <f t="shared" si="108"/>
        <v>11325.0141</v>
      </c>
      <c r="H882">
        <f t="shared" si="109"/>
        <v>540.24860803488355</v>
      </c>
      <c r="I882">
        <f t="shared" si="110"/>
        <v>0.99814900032109766</v>
      </c>
      <c r="J882">
        <f t="shared" si="104"/>
        <v>0.73690026993644653</v>
      </c>
    </row>
    <row r="883" spans="1:10" x14ac:dyDescent="0.2">
      <c r="A883" s="4">
        <v>8.68</v>
      </c>
      <c r="B883" s="4">
        <f t="shared" si="105"/>
        <v>33.68</v>
      </c>
      <c r="D883" s="1">
        <f t="shared" si="106"/>
        <v>62600.093698641766</v>
      </c>
      <c r="E883" s="1">
        <f t="shared" si="107"/>
        <v>62600.093698641766</v>
      </c>
      <c r="F883" s="1">
        <f t="shared" si="111"/>
        <v>62573.908299264287</v>
      </c>
      <c r="G883">
        <f t="shared" si="108"/>
        <v>11335.385600000001</v>
      </c>
      <c r="H883">
        <f t="shared" si="109"/>
        <v>540.33125812520291</v>
      </c>
      <c r="I883">
        <f t="shared" si="110"/>
        <v>0.9981492834535064</v>
      </c>
      <c r="J883">
        <f t="shared" si="104"/>
        <v>0.73664260892595601</v>
      </c>
    </row>
    <row r="884" spans="1:10" x14ac:dyDescent="0.2">
      <c r="A884" s="4">
        <v>8.69</v>
      </c>
      <c r="B884" s="4">
        <f t="shared" si="105"/>
        <v>33.69</v>
      </c>
      <c r="D884" s="1">
        <f t="shared" si="106"/>
        <v>62695.053472896267</v>
      </c>
      <c r="E884" s="1">
        <f t="shared" si="107"/>
        <v>62695.053472896267</v>
      </c>
      <c r="F884" s="1">
        <f t="shared" si="111"/>
        <v>62668.831765043826</v>
      </c>
      <c r="G884">
        <f t="shared" si="108"/>
        <v>11345.750900000006</v>
      </c>
      <c r="H884">
        <f t="shared" si="109"/>
        <v>540.41385880795747</v>
      </c>
      <c r="I884">
        <f t="shared" si="110"/>
        <v>0.99814956633013485</v>
      </c>
      <c r="J884">
        <f t="shared" si="104"/>
        <v>0.73638503781921638</v>
      </c>
    </row>
    <row r="885" spans="1:10" x14ac:dyDescent="0.2">
      <c r="A885" s="4">
        <v>8.7000000000000011</v>
      </c>
      <c r="B885" s="4">
        <f t="shared" si="105"/>
        <v>33.700000000000003</v>
      </c>
      <c r="D885" s="1">
        <f t="shared" si="106"/>
        <v>62790.067538593517</v>
      </c>
      <c r="E885" s="1">
        <f t="shared" si="107"/>
        <v>62790.067538593517</v>
      </c>
      <c r="F885" s="1">
        <f t="shared" si="111"/>
        <v>62763.809506353631</v>
      </c>
      <c r="G885">
        <f t="shared" si="108"/>
        <v>11356.11</v>
      </c>
      <c r="H885">
        <f t="shared" si="109"/>
        <v>540.49641008314688</v>
      </c>
      <c r="I885">
        <f t="shared" si="110"/>
        <v>0.99814984895117775</v>
      </c>
      <c r="J885">
        <f t="shared" si="104"/>
        <v>0.73612755658506757</v>
      </c>
    </row>
    <row r="886" spans="1:10" x14ac:dyDescent="0.2">
      <c r="A886" s="4">
        <v>8.7100000000000009</v>
      </c>
      <c r="B886" s="4">
        <f t="shared" si="105"/>
        <v>33.71</v>
      </c>
      <c r="D886" s="1">
        <f t="shared" si="106"/>
        <v>62885.135902144364</v>
      </c>
      <c r="E886" s="1">
        <f t="shared" si="107"/>
        <v>62885.135902144364</v>
      </c>
      <c r="F886" s="1">
        <f t="shared" si="111"/>
        <v>62858.84152959771</v>
      </c>
      <c r="G886">
        <f t="shared" si="108"/>
        <v>11366.462899999999</v>
      </c>
      <c r="H886">
        <f t="shared" si="109"/>
        <v>540.5789119507715</v>
      </c>
      <c r="I886">
        <f t="shared" si="110"/>
        <v>0.99815013131682973</v>
      </c>
      <c r="J886">
        <f t="shared" si="104"/>
        <v>0.73587016519236115</v>
      </c>
    </row>
    <row r="887" spans="1:10" x14ac:dyDescent="0.2">
      <c r="A887" s="4">
        <v>8.7200000000000006</v>
      </c>
      <c r="B887" s="4">
        <f t="shared" si="105"/>
        <v>33.72</v>
      </c>
      <c r="D887" s="1">
        <f t="shared" si="106"/>
        <v>62980.258569961516</v>
      </c>
      <c r="E887" s="1">
        <f t="shared" si="107"/>
        <v>62980.258569961516</v>
      </c>
      <c r="F887" s="1">
        <f t="shared" si="111"/>
        <v>62953.927841182296</v>
      </c>
      <c r="G887">
        <f t="shared" si="108"/>
        <v>11376.809600000001</v>
      </c>
      <c r="H887">
        <f t="shared" si="109"/>
        <v>540.66136441083097</v>
      </c>
      <c r="I887">
        <f t="shared" si="110"/>
        <v>0.99815041342728505</v>
      </c>
      <c r="J887">
        <f t="shared" si="104"/>
        <v>0.73561286360995848</v>
      </c>
    </row>
    <row r="888" spans="1:10" x14ac:dyDescent="0.2">
      <c r="A888" s="4">
        <v>8.73</v>
      </c>
      <c r="B888" s="4">
        <f t="shared" si="105"/>
        <v>33.730000000000004</v>
      </c>
      <c r="D888" s="1">
        <f t="shared" si="106"/>
        <v>63075.435548460351</v>
      </c>
      <c r="E888" s="1">
        <f t="shared" si="107"/>
        <v>63075.435548460351</v>
      </c>
      <c r="F888" s="1">
        <f t="shared" si="111"/>
        <v>63049.068447515878</v>
      </c>
      <c r="G888">
        <f t="shared" si="108"/>
        <v>11387.150100000006</v>
      </c>
      <c r="H888">
        <f t="shared" si="109"/>
        <v>540.74376746332575</v>
      </c>
      <c r="I888">
        <f t="shared" si="110"/>
        <v>0.99815069528273792</v>
      </c>
      <c r="J888">
        <f t="shared" si="104"/>
        <v>0.73535565180673146</v>
      </c>
    </row>
    <row r="889" spans="1:10" x14ac:dyDescent="0.2">
      <c r="A889" s="4">
        <v>8.74</v>
      </c>
      <c r="B889" s="4">
        <f t="shared" si="105"/>
        <v>33.74</v>
      </c>
      <c r="D889" s="1">
        <f t="shared" si="106"/>
        <v>63170.666844058338</v>
      </c>
      <c r="E889" s="1">
        <f t="shared" si="107"/>
        <v>63170.666844058338</v>
      </c>
      <c r="F889" s="1">
        <f t="shared" si="111"/>
        <v>63144.263355009185</v>
      </c>
      <c r="G889">
        <f t="shared" si="108"/>
        <v>11397.484400000001</v>
      </c>
      <c r="H889">
        <f t="shared" si="109"/>
        <v>540.82612110825528</v>
      </c>
      <c r="I889">
        <f t="shared" si="110"/>
        <v>0.99815097688338206</v>
      </c>
      <c r="J889">
        <f t="shared" si="104"/>
        <v>0.73509852975156265</v>
      </c>
    </row>
    <row r="890" spans="1:10" x14ac:dyDescent="0.2">
      <c r="A890" s="4">
        <v>8.75</v>
      </c>
      <c r="B890" s="4">
        <f t="shared" si="105"/>
        <v>33.75</v>
      </c>
      <c r="D890" s="1">
        <f t="shared" si="106"/>
        <v>63265.952463174988</v>
      </c>
      <c r="E890" s="1">
        <f t="shared" si="107"/>
        <v>63265.952463174988</v>
      </c>
      <c r="F890" s="1">
        <f t="shared" si="111"/>
        <v>63239.512570075181</v>
      </c>
      <c r="G890">
        <f t="shared" si="108"/>
        <v>11407.8125</v>
      </c>
      <c r="H890">
        <f t="shared" si="109"/>
        <v>540.90842534562012</v>
      </c>
      <c r="I890">
        <f t="shared" si="110"/>
        <v>0.99815125822941098</v>
      </c>
      <c r="J890">
        <f t="shared" si="104"/>
        <v>0.73484149741334481</v>
      </c>
    </row>
    <row r="891" spans="1:10" x14ac:dyDescent="0.2">
      <c r="A891" s="4">
        <v>8.76</v>
      </c>
      <c r="B891" s="4">
        <f t="shared" si="105"/>
        <v>33.76</v>
      </c>
      <c r="D891" s="1">
        <f t="shared" si="106"/>
        <v>63361.2924122322</v>
      </c>
      <c r="E891" s="1">
        <f t="shared" si="107"/>
        <v>63361.2924122322</v>
      </c>
      <c r="F891" s="1">
        <f t="shared" si="111"/>
        <v>63334.816099129086</v>
      </c>
      <c r="G891">
        <f t="shared" si="108"/>
        <v>11418.134400000003</v>
      </c>
      <c r="H891">
        <f t="shared" si="109"/>
        <v>540.99068017541981</v>
      </c>
      <c r="I891">
        <f t="shared" si="110"/>
        <v>0.99815153932101797</v>
      </c>
      <c r="J891">
        <f t="shared" si="104"/>
        <v>0.7345845547609815</v>
      </c>
    </row>
    <row r="892" spans="1:10" x14ac:dyDescent="0.2">
      <c r="A892" s="4">
        <v>8.77</v>
      </c>
      <c r="B892" s="4">
        <f t="shared" si="105"/>
        <v>33.769999999999996</v>
      </c>
      <c r="D892" s="1">
        <f t="shared" si="106"/>
        <v>63456.686697654412</v>
      </c>
      <c r="E892" s="1">
        <f t="shared" si="107"/>
        <v>63456.686697654412</v>
      </c>
      <c r="F892" s="1">
        <f t="shared" si="111"/>
        <v>63430.173948588359</v>
      </c>
      <c r="G892">
        <f t="shared" si="108"/>
        <v>11428.450100000002</v>
      </c>
      <c r="H892">
        <f t="shared" si="109"/>
        <v>541.07288559765459</v>
      </c>
      <c r="I892">
        <f t="shared" si="110"/>
        <v>0.99815182015839621</v>
      </c>
      <c r="J892">
        <f t="shared" si="104"/>
        <v>0.73432770176338669</v>
      </c>
    </row>
    <row r="893" spans="1:10" x14ac:dyDescent="0.2">
      <c r="A893" s="4">
        <v>8.7799999999999994</v>
      </c>
      <c r="B893" s="4">
        <f t="shared" si="105"/>
        <v>33.78</v>
      </c>
      <c r="D893" s="1">
        <f t="shared" si="106"/>
        <v>63552.135325867799</v>
      </c>
      <c r="E893" s="1">
        <f t="shared" si="107"/>
        <v>63552.135325867799</v>
      </c>
      <c r="F893" s="1">
        <f t="shared" si="111"/>
        <v>63525.586124872709</v>
      </c>
      <c r="G893">
        <f t="shared" si="108"/>
        <v>11438.759600000005</v>
      </c>
      <c r="H893">
        <f t="shared" si="109"/>
        <v>541.15504161232445</v>
      </c>
      <c r="I893">
        <f t="shared" si="110"/>
        <v>0.99815210074173832</v>
      </c>
      <c r="J893">
        <f t="shared" si="104"/>
        <v>0.73407093838948434</v>
      </c>
    </row>
    <row r="894" spans="1:10" x14ac:dyDescent="0.2">
      <c r="A894" s="4">
        <v>8.7900000000000009</v>
      </c>
      <c r="B894" s="4">
        <f t="shared" si="105"/>
        <v>33.79</v>
      </c>
      <c r="D894" s="1">
        <f t="shared" si="106"/>
        <v>63647.638303301101</v>
      </c>
      <c r="E894" s="1">
        <f t="shared" si="107"/>
        <v>63647.638303301101</v>
      </c>
      <c r="F894" s="1">
        <f t="shared" si="111"/>
        <v>63621.052634404092</v>
      </c>
      <c r="G894">
        <f t="shared" si="108"/>
        <v>11449.062900000004</v>
      </c>
      <c r="H894">
        <f t="shared" si="109"/>
        <v>541.23714821942929</v>
      </c>
      <c r="I894">
        <f t="shared" si="110"/>
        <v>0.99815238107123683</v>
      </c>
      <c r="J894">
        <f t="shared" si="104"/>
        <v>0.73381426460820953</v>
      </c>
    </row>
    <row r="895" spans="1:10" x14ac:dyDescent="0.2">
      <c r="A895" s="4">
        <v>8.8000000000000007</v>
      </c>
      <c r="B895" s="4">
        <f t="shared" si="105"/>
        <v>33.799999999999997</v>
      </c>
      <c r="D895" s="1">
        <f t="shared" si="106"/>
        <v>63743.195636385281</v>
      </c>
      <c r="E895" s="1">
        <f t="shared" si="107"/>
        <v>63743.195636385281</v>
      </c>
      <c r="F895" s="1">
        <f t="shared" si="111"/>
        <v>63716.573483606706</v>
      </c>
      <c r="G895">
        <f t="shared" si="108"/>
        <v>11459.360000000008</v>
      </c>
      <c r="H895">
        <f t="shared" si="109"/>
        <v>541.3192054189692</v>
      </c>
      <c r="I895">
        <f t="shared" si="110"/>
        <v>0.99815266114708412</v>
      </c>
      <c r="J895">
        <f t="shared" si="104"/>
        <v>0.73355768038850755</v>
      </c>
    </row>
    <row r="896" spans="1:10" x14ac:dyDescent="0.2">
      <c r="A896" s="4">
        <v>8.81</v>
      </c>
      <c r="B896" s="4">
        <f t="shared" si="105"/>
        <v>33.81</v>
      </c>
      <c r="D896" s="1">
        <f t="shared" si="106"/>
        <v>63838.807331553406</v>
      </c>
      <c r="E896" s="1">
        <f t="shared" si="107"/>
        <v>63838.807331553406</v>
      </c>
      <c r="F896" s="1">
        <f t="shared" si="111"/>
        <v>63812.148678906997</v>
      </c>
      <c r="G896">
        <f t="shared" si="108"/>
        <v>11469.650899999993</v>
      </c>
      <c r="H896">
        <f t="shared" si="109"/>
        <v>541.40121321094409</v>
      </c>
      <c r="I896">
        <f t="shared" si="110"/>
        <v>0.99815294096947216</v>
      </c>
      <c r="J896">
        <f t="shared" si="104"/>
        <v>0.73330118569933389</v>
      </c>
    </row>
    <row r="897" spans="1:10" x14ac:dyDescent="0.2">
      <c r="A897" s="4">
        <v>8.82</v>
      </c>
      <c r="B897" s="4">
        <f t="shared" si="105"/>
        <v>33.82</v>
      </c>
      <c r="D897" s="1">
        <f t="shared" si="106"/>
        <v>63934.473395241017</v>
      </c>
      <c r="E897" s="1">
        <f t="shared" si="107"/>
        <v>63934.473395241017</v>
      </c>
      <c r="F897" s="1">
        <f t="shared" si="111"/>
        <v>63907.778226733673</v>
      </c>
      <c r="G897">
        <f t="shared" si="108"/>
        <v>11479.935600000004</v>
      </c>
      <c r="H897">
        <f t="shared" si="109"/>
        <v>541.48317159535418</v>
      </c>
      <c r="I897">
        <f t="shared" si="110"/>
        <v>0.99815322053859268</v>
      </c>
      <c r="J897">
        <f t="shared" si="104"/>
        <v>0.73304478050965494</v>
      </c>
    </row>
    <row r="898" spans="1:10" x14ac:dyDescent="0.2">
      <c r="A898" s="4">
        <v>8.83</v>
      </c>
      <c r="B898" s="4">
        <f t="shared" si="105"/>
        <v>33.83</v>
      </c>
      <c r="D898" s="1">
        <f t="shared" si="106"/>
        <v>64030.193833885809</v>
      </c>
      <c r="E898" s="1">
        <f t="shared" si="107"/>
        <v>64030.193833885809</v>
      </c>
      <c r="F898" s="1">
        <f t="shared" si="111"/>
        <v>64003.462133517678</v>
      </c>
      <c r="G898">
        <f t="shared" si="108"/>
        <v>11490.214100000005</v>
      </c>
      <c r="H898">
        <f t="shared" si="109"/>
        <v>541.56508057219924</v>
      </c>
      <c r="I898">
        <f t="shared" si="110"/>
        <v>0.99815349985463719</v>
      </c>
      <c r="J898">
        <f t="shared" si="104"/>
        <v>0.73278846478844695</v>
      </c>
    </row>
    <row r="899" spans="1:10" x14ac:dyDescent="0.2">
      <c r="A899" s="4">
        <v>8.84</v>
      </c>
      <c r="B899" s="4">
        <f t="shared" si="105"/>
        <v>33.840000000000003</v>
      </c>
      <c r="D899" s="1">
        <f t="shared" si="106"/>
        <v>64125.968653927353</v>
      </c>
      <c r="E899" s="1">
        <f t="shared" si="107"/>
        <v>64125.968653927353</v>
      </c>
      <c r="F899" s="1">
        <f t="shared" si="111"/>
        <v>64099.200405692209</v>
      </c>
      <c r="G899">
        <f t="shared" si="108"/>
        <v>11500.486400000002</v>
      </c>
      <c r="H899">
        <f t="shared" si="109"/>
        <v>541.64694014147926</v>
      </c>
      <c r="I899">
        <f t="shared" si="110"/>
        <v>0.99815377891779689</v>
      </c>
      <c r="J899">
        <f t="shared" si="104"/>
        <v>0.7325322385046974</v>
      </c>
    </row>
    <row r="900" spans="1:10" x14ac:dyDescent="0.2">
      <c r="A900" s="4">
        <v>8.85</v>
      </c>
      <c r="B900" s="4">
        <f t="shared" si="105"/>
        <v>33.85</v>
      </c>
      <c r="D900" s="1">
        <f t="shared" si="106"/>
        <v>64221.797861808256</v>
      </c>
      <c r="E900" s="1">
        <f t="shared" si="107"/>
        <v>64221.797861808256</v>
      </c>
      <c r="F900" s="1">
        <f t="shared" si="111"/>
        <v>64194.993049692719</v>
      </c>
      <c r="G900">
        <f t="shared" si="108"/>
        <v>11510.752500000002</v>
      </c>
      <c r="H900">
        <f t="shared" si="109"/>
        <v>541.72875030319437</v>
      </c>
      <c r="I900">
        <f t="shared" si="110"/>
        <v>0.99815405772826282</v>
      </c>
      <c r="J900">
        <f t="shared" si="104"/>
        <v>0.73227610162740342</v>
      </c>
    </row>
    <row r="901" spans="1:10" x14ac:dyDescent="0.2">
      <c r="A901" s="4">
        <v>8.86</v>
      </c>
      <c r="B901" s="4">
        <f t="shared" si="105"/>
        <v>33.86</v>
      </c>
      <c r="D901" s="1">
        <f t="shared" si="106"/>
        <v>64317.681463972811</v>
      </c>
      <c r="E901" s="1">
        <f t="shared" si="107"/>
        <v>64317.681463972811</v>
      </c>
      <c r="F901" s="1">
        <f t="shared" si="111"/>
        <v>64290.840071956918</v>
      </c>
      <c r="G901">
        <f t="shared" si="108"/>
        <v>11521.012400000007</v>
      </c>
      <c r="H901">
        <f t="shared" si="109"/>
        <v>541.81051105734457</v>
      </c>
      <c r="I901">
        <f t="shared" si="110"/>
        <v>0.99815433628622574</v>
      </c>
      <c r="J901">
        <f t="shared" si="104"/>
        <v>0.73202005412557303</v>
      </c>
    </row>
    <row r="902" spans="1:10" x14ac:dyDescent="0.2">
      <c r="A902" s="4">
        <v>8.870000000000001</v>
      </c>
      <c r="B902" s="4">
        <f t="shared" si="105"/>
        <v>33.870000000000005</v>
      </c>
      <c r="D902" s="1">
        <f t="shared" si="106"/>
        <v>64413.61946686756</v>
      </c>
      <c r="E902" s="1">
        <f t="shared" si="107"/>
        <v>64413.61946686756</v>
      </c>
      <c r="F902" s="1">
        <f t="shared" si="111"/>
        <v>64386.741478924756</v>
      </c>
      <c r="G902">
        <f t="shared" si="108"/>
        <v>11531.266100000001</v>
      </c>
      <c r="H902">
        <f t="shared" si="109"/>
        <v>541.89222240392974</v>
      </c>
      <c r="I902">
        <f t="shared" si="110"/>
        <v>0.99815461459187615</v>
      </c>
      <c r="J902">
        <f t="shared" si="104"/>
        <v>0.73176409596822467</v>
      </c>
    </row>
    <row r="903" spans="1:10" x14ac:dyDescent="0.2">
      <c r="A903" s="4">
        <v>8.8800000000000008</v>
      </c>
      <c r="B903" s="4">
        <f t="shared" si="105"/>
        <v>33.880000000000003</v>
      </c>
      <c r="D903" s="1">
        <f t="shared" si="106"/>
        <v>64509.611876941803</v>
      </c>
      <c r="E903" s="1">
        <f t="shared" si="107"/>
        <v>64509.611876941803</v>
      </c>
      <c r="F903" s="1">
        <f t="shared" si="111"/>
        <v>64482.697277038453</v>
      </c>
      <c r="G903">
        <f t="shared" si="108"/>
        <v>11541.513599999998</v>
      </c>
      <c r="H903">
        <f t="shared" si="109"/>
        <v>541.97388434294987</v>
      </c>
      <c r="I903">
        <f t="shared" si="110"/>
        <v>0.99815489264540425</v>
      </c>
      <c r="J903">
        <f t="shared" si="104"/>
        <v>0.73150822712438723</v>
      </c>
    </row>
    <row r="904" spans="1:10" x14ac:dyDescent="0.2">
      <c r="A904" s="4">
        <v>8.89</v>
      </c>
      <c r="B904" s="4">
        <f t="shared" si="105"/>
        <v>33.89</v>
      </c>
      <c r="D904" s="1">
        <f t="shared" si="106"/>
        <v>64605.658700646403</v>
      </c>
      <c r="E904" s="1">
        <f t="shared" si="107"/>
        <v>64605.658700646403</v>
      </c>
      <c r="F904" s="1">
        <f t="shared" si="111"/>
        <v>64578.70747274247</v>
      </c>
      <c r="G904">
        <f t="shared" si="108"/>
        <v>11551.7549</v>
      </c>
      <c r="H904">
        <f t="shared" si="109"/>
        <v>542.05549687440521</v>
      </c>
      <c r="I904">
        <f t="shared" si="110"/>
        <v>0.99815517044699997</v>
      </c>
      <c r="J904">
        <f t="shared" si="104"/>
        <v>0.73125244756309971</v>
      </c>
    </row>
    <row r="905" spans="1:10" x14ac:dyDescent="0.2">
      <c r="A905" s="4">
        <v>8.9</v>
      </c>
      <c r="B905" s="4">
        <f t="shared" si="105"/>
        <v>33.9</v>
      </c>
      <c r="D905" s="1">
        <f t="shared" si="106"/>
        <v>64701.759944434998</v>
      </c>
      <c r="E905" s="1">
        <f t="shared" si="107"/>
        <v>64701.759944434998</v>
      </c>
      <c r="F905" s="1">
        <f t="shared" si="111"/>
        <v>64674.772072483524</v>
      </c>
      <c r="G905">
        <f t="shared" si="108"/>
        <v>11561.989999999991</v>
      </c>
      <c r="H905">
        <f t="shared" si="109"/>
        <v>542.1370599982954</v>
      </c>
      <c r="I905">
        <f t="shared" si="110"/>
        <v>0.99815544799685318</v>
      </c>
      <c r="J905">
        <f t="shared" si="104"/>
        <v>0.73099675725341184</v>
      </c>
    </row>
    <row r="906" spans="1:10" x14ac:dyDescent="0.2">
      <c r="A906" s="4">
        <v>8.91</v>
      </c>
      <c r="B906" s="4">
        <f t="shared" si="105"/>
        <v>33.909999999999997</v>
      </c>
      <c r="D906" s="1">
        <f t="shared" si="106"/>
        <v>64797.915614763137</v>
      </c>
      <c r="E906" s="1">
        <f t="shared" si="107"/>
        <v>64797.915614763137</v>
      </c>
      <c r="F906" s="1">
        <f t="shared" si="111"/>
        <v>64770.891082710594</v>
      </c>
      <c r="G906">
        <f t="shared" si="108"/>
        <v>11572.2189</v>
      </c>
      <c r="H906">
        <f t="shared" si="109"/>
        <v>542.2185737146209</v>
      </c>
      <c r="I906">
        <f t="shared" si="110"/>
        <v>0.99815572529515317</v>
      </c>
      <c r="J906">
        <f t="shared" si="104"/>
        <v>0.73074115616438373</v>
      </c>
    </row>
    <row r="907" spans="1:10" x14ac:dyDescent="0.2">
      <c r="A907" s="4">
        <v>8.92</v>
      </c>
      <c r="B907" s="4">
        <f t="shared" si="105"/>
        <v>33.92</v>
      </c>
      <c r="D907" s="1">
        <f t="shared" si="106"/>
        <v>64894.125718089104</v>
      </c>
      <c r="E907" s="1">
        <f t="shared" si="107"/>
        <v>64894.125718089104</v>
      </c>
      <c r="F907" s="1">
        <f t="shared" si="111"/>
        <v>64867.064509874923</v>
      </c>
      <c r="G907">
        <f t="shared" si="108"/>
        <v>11582.441600000006</v>
      </c>
      <c r="H907">
        <f t="shared" si="109"/>
        <v>542.30003802338126</v>
      </c>
      <c r="I907">
        <f t="shared" si="110"/>
        <v>0.99815600234208934</v>
      </c>
      <c r="J907">
        <f t="shared" si="104"/>
        <v>0.73048564426508578</v>
      </c>
    </row>
    <row r="908" spans="1:10" x14ac:dyDescent="0.2">
      <c r="A908" s="4">
        <v>8.93</v>
      </c>
      <c r="B908" s="4">
        <f t="shared" si="105"/>
        <v>33.93</v>
      </c>
      <c r="D908" s="1">
        <f t="shared" si="106"/>
        <v>64990.390260872824</v>
      </c>
      <c r="E908" s="1">
        <f t="shared" si="107"/>
        <v>64990.390260872824</v>
      </c>
      <c r="F908" s="1">
        <f t="shared" si="111"/>
        <v>64963.292360430001</v>
      </c>
      <c r="G908">
        <f t="shared" si="108"/>
        <v>11592.658100000008</v>
      </c>
      <c r="H908">
        <f t="shared" si="109"/>
        <v>542.38145292457671</v>
      </c>
      <c r="I908">
        <f t="shared" si="110"/>
        <v>0.99815627913785054</v>
      </c>
      <c r="J908">
        <f t="shared" si="104"/>
        <v>0.73023022152459904</v>
      </c>
    </row>
    <row r="909" spans="1:10" x14ac:dyDescent="0.2">
      <c r="A909" s="4">
        <v>8.94</v>
      </c>
      <c r="B909" s="4">
        <f t="shared" si="105"/>
        <v>33.94</v>
      </c>
      <c r="D909" s="1">
        <f t="shared" si="106"/>
        <v>65086.709249577012</v>
      </c>
      <c r="E909" s="1">
        <f t="shared" si="107"/>
        <v>65086.709249577012</v>
      </c>
      <c r="F909" s="1">
        <f t="shared" si="111"/>
        <v>65059.574640831575</v>
      </c>
      <c r="G909">
        <f t="shared" si="108"/>
        <v>11602.868399999999</v>
      </c>
      <c r="H909">
        <f t="shared" si="109"/>
        <v>542.46281841820723</v>
      </c>
      <c r="I909">
        <f t="shared" si="110"/>
        <v>0.99815655568262551</v>
      </c>
      <c r="J909">
        <f t="shared" si="104"/>
        <v>0.72997488791201481</v>
      </c>
    </row>
    <row r="910" spans="1:10" x14ac:dyDescent="0.2">
      <c r="A910" s="4">
        <v>8.9500000000000011</v>
      </c>
      <c r="B910" s="4">
        <f t="shared" si="105"/>
        <v>33.950000000000003</v>
      </c>
      <c r="D910" s="1">
        <f t="shared" si="106"/>
        <v>65183.08269066643</v>
      </c>
      <c r="E910" s="1">
        <f t="shared" si="107"/>
        <v>65183.08269066643</v>
      </c>
      <c r="F910" s="1">
        <f t="shared" si="111"/>
        <v>65155.911357537661</v>
      </c>
      <c r="G910">
        <f t="shared" si="108"/>
        <v>11613.072500000002</v>
      </c>
      <c r="H910">
        <f t="shared" si="109"/>
        <v>542.54413450427262</v>
      </c>
      <c r="I910">
        <f t="shared" si="110"/>
        <v>0.99815683197660277</v>
      </c>
      <c r="J910">
        <f t="shared" si="104"/>
        <v>0.72971964339643458</v>
      </c>
    </row>
    <row r="911" spans="1:10" x14ac:dyDescent="0.2">
      <c r="A911" s="4">
        <v>8.9600000000000009</v>
      </c>
      <c r="B911" s="4">
        <f t="shared" si="105"/>
        <v>33.96</v>
      </c>
      <c r="D911" s="1">
        <f t="shared" si="106"/>
        <v>65279.510590608093</v>
      </c>
      <c r="E911" s="1">
        <f t="shared" si="107"/>
        <v>65279.510590608093</v>
      </c>
      <c r="F911" s="1">
        <f t="shared" si="111"/>
        <v>65252.302517008524</v>
      </c>
      <c r="G911">
        <f t="shared" si="108"/>
        <v>11623.270399999994</v>
      </c>
      <c r="H911">
        <f t="shared" si="109"/>
        <v>542.6254011827732</v>
      </c>
      <c r="I911">
        <f t="shared" si="110"/>
        <v>0.9981571080199706</v>
      </c>
      <c r="J911">
        <f t="shared" ref="J911:J974" si="112">EXP(-$B$9*A911)*I911</f>
        <v>0.72946448794697094</v>
      </c>
    </row>
    <row r="912" spans="1:10" x14ac:dyDescent="0.2">
      <c r="A912" s="4">
        <v>8.9700000000000006</v>
      </c>
      <c r="B912" s="4">
        <f t="shared" ref="B912:B975" si="113">A912+25</f>
        <v>33.97</v>
      </c>
      <c r="D912" s="1">
        <f t="shared" ref="D912:D975" si="114">EXP($B$2*A912)* ($B$3*($B$1-$B$4)*EXP(-$B$2*A912) - $B$3*($B$1-$B$4))/$B$2 + EXP($B$2*A912)*$B$1*$B$3*(($E$2*$B$2^2 + $E$3*$B$2 + 2*$E$4)/($B$2^3) - (1/$B$2^3)*(($B$2^2)*($E$4*A912^2 + $E$3*A912+$E$2) + 2*$E$4*A912*$B$2+$E$3*$B$2 + 2*$E$4)*EXP(-$B$2*A912))</f>
        <v>65375.992955871072</v>
      </c>
      <c r="E912" s="1">
        <f t="shared" ref="E912:E975" si="115">IF(A912&lt;$B$5, D912, EXP($B$2*A912)*(EXP(-$B$2*$A$4015)*$D$4015 -$B$7*(1/$B$2)*(EXP(-$B$2*$A$4015) - EXP(-$B$2 *A912) ) ) )</f>
        <v>65375.992955871072</v>
      </c>
      <c r="F912" s="1">
        <f t="shared" si="111"/>
        <v>65348.748125706705</v>
      </c>
      <c r="G912">
        <f t="shared" ref="G912:G975" si="116">$B$3*($E$2 + $E$3*A912 +$E$4*A912^2)-$B$3</f>
        <v>11633.46209999999</v>
      </c>
      <c r="H912">
        <f t="shared" ref="H912:H975" si="117">IF(A912&lt;$B$5, ($B$3*(1-$B$4) + G912*(1-$B$1))*$B$12, $B$7*$B$12)</f>
        <v>542.70661845370876</v>
      </c>
      <c r="I912">
        <f t="shared" ref="I912:I975" si="118">(H912^(1-$B$8) - 1)/(1-$B$8)</f>
        <v>0.99815738381291674</v>
      </c>
      <c r="J912">
        <f t="shared" si="112"/>
        <v>0.72920942153274604</v>
      </c>
    </row>
    <row r="913" spans="1:10" x14ac:dyDescent="0.2">
      <c r="A913" s="4">
        <v>8.98</v>
      </c>
      <c r="B913" s="4">
        <f t="shared" si="113"/>
        <v>33.980000000000004</v>
      </c>
      <c r="D913" s="1">
        <f t="shared" si="114"/>
        <v>65472.529792927337</v>
      </c>
      <c r="E913" s="1">
        <f t="shared" si="115"/>
        <v>65472.529792927337</v>
      </c>
      <c r="F913" s="1">
        <f t="shared" ref="F913:F976" si="119">IF(A913&lt;=$B$5,     F912+($B$2*F912+$B$4*$B$3 + $B$1*G912)*$B$12,     F912+($B$2*F912-$B$10)*$B$12)</f>
        <v>65445.248190096994</v>
      </c>
      <c r="G913">
        <f t="shared" si="116"/>
        <v>11643.647599999997</v>
      </c>
      <c r="H913">
        <f t="shared" si="117"/>
        <v>542.78778631707951</v>
      </c>
      <c r="I913">
        <f t="shared" si="118"/>
        <v>0.99815765935562917</v>
      </c>
      <c r="J913">
        <f t="shared" si="112"/>
        <v>0.72895444412289301</v>
      </c>
    </row>
    <row r="914" spans="1:10" x14ac:dyDescent="0.2">
      <c r="A914" s="4">
        <v>8.99</v>
      </c>
      <c r="B914" s="4">
        <f t="shared" si="113"/>
        <v>33.99</v>
      </c>
      <c r="D914" s="1">
        <f t="shared" si="114"/>
        <v>65569.121108250329</v>
      </c>
      <c r="E914" s="1">
        <f t="shared" si="115"/>
        <v>65569.121108250329</v>
      </c>
      <c r="F914" s="1">
        <f t="shared" si="119"/>
        <v>65541.802716646445</v>
      </c>
      <c r="G914">
        <f t="shared" si="116"/>
        <v>11653.8269</v>
      </c>
      <c r="H914">
        <f t="shared" si="117"/>
        <v>542.86890477288512</v>
      </c>
      <c r="I914">
        <f t="shared" si="118"/>
        <v>0.99815793464829528</v>
      </c>
      <c r="J914">
        <f t="shared" si="112"/>
        <v>0.72869955568655531</v>
      </c>
    </row>
    <row r="915" spans="1:10" x14ac:dyDescent="0.2">
      <c r="A915" s="4">
        <v>9</v>
      </c>
      <c r="B915" s="4">
        <f t="shared" si="113"/>
        <v>34</v>
      </c>
      <c r="D915" s="1">
        <f t="shared" si="114"/>
        <v>65665.766908316335</v>
      </c>
      <c r="E915" s="1">
        <f t="shared" si="115"/>
        <v>65665.766908316335</v>
      </c>
      <c r="F915" s="1">
        <f t="shared" si="119"/>
        <v>65638.411711824388</v>
      </c>
      <c r="G915">
        <f t="shared" si="116"/>
        <v>11664.000000000007</v>
      </c>
      <c r="H915">
        <f t="shared" si="117"/>
        <v>542.94997382112592</v>
      </c>
      <c r="I915">
        <f t="shared" si="118"/>
        <v>0.99815820969110236</v>
      </c>
      <c r="J915">
        <f t="shared" si="112"/>
        <v>0.72844475619288673</v>
      </c>
    </row>
    <row r="916" spans="1:10" x14ac:dyDescent="0.2">
      <c r="A916" s="4">
        <v>9.01</v>
      </c>
      <c r="B916" s="4">
        <f t="shared" si="113"/>
        <v>34.01</v>
      </c>
      <c r="D916" s="1">
        <f t="shared" si="114"/>
        <v>65762.46719960362</v>
      </c>
      <c r="E916" s="1">
        <f t="shared" si="115"/>
        <v>65762.46719960362</v>
      </c>
      <c r="F916" s="1">
        <f t="shared" si="119"/>
        <v>65735.075182102402</v>
      </c>
      <c r="G916">
        <f t="shared" si="116"/>
        <v>11674.166899999997</v>
      </c>
      <c r="H916">
        <f t="shared" si="117"/>
        <v>543.03099346180159</v>
      </c>
      <c r="I916">
        <f t="shared" si="118"/>
        <v>0.99815848448423716</v>
      </c>
      <c r="J916">
        <f t="shared" si="112"/>
        <v>0.72819004561105105</v>
      </c>
    </row>
    <row r="917" spans="1:10" x14ac:dyDescent="0.2">
      <c r="A917" s="4">
        <v>9.02</v>
      </c>
      <c r="B917" s="4">
        <f t="shared" si="113"/>
        <v>34.019999999999996</v>
      </c>
      <c r="D917" s="1">
        <f t="shared" si="114"/>
        <v>65859.221988593083</v>
      </c>
      <c r="E917" s="1">
        <f t="shared" si="115"/>
        <v>65859.221988593083</v>
      </c>
      <c r="F917" s="1">
        <f t="shared" si="119"/>
        <v>65831.793133954343</v>
      </c>
      <c r="G917">
        <f t="shared" si="116"/>
        <v>11684.327599999997</v>
      </c>
      <c r="H917">
        <f t="shared" si="117"/>
        <v>543.11196369491233</v>
      </c>
      <c r="I917">
        <f t="shared" si="118"/>
        <v>0.99815875902788664</v>
      </c>
      <c r="J917">
        <f t="shared" si="112"/>
        <v>0.72793542391022326</v>
      </c>
    </row>
    <row r="918" spans="1:10" x14ac:dyDescent="0.2">
      <c r="A918" s="4">
        <v>9.0299999999999994</v>
      </c>
      <c r="B918" s="4">
        <f t="shared" si="113"/>
        <v>34.03</v>
      </c>
      <c r="D918" s="1">
        <f t="shared" si="114"/>
        <v>65956.03128176718</v>
      </c>
      <c r="E918" s="1">
        <f t="shared" si="115"/>
        <v>65956.03128176718</v>
      </c>
      <c r="F918" s="1">
        <f t="shared" si="119"/>
        <v>65928.565573856307</v>
      </c>
      <c r="G918">
        <f t="shared" si="116"/>
        <v>11694.482100000001</v>
      </c>
      <c r="H918">
        <f t="shared" si="117"/>
        <v>543.19288452045828</v>
      </c>
      <c r="I918">
        <f t="shared" si="118"/>
        <v>0.99815903332223721</v>
      </c>
      <c r="J918">
        <f t="shared" si="112"/>
        <v>0.72768089105958789</v>
      </c>
    </row>
    <row r="919" spans="1:10" x14ac:dyDescent="0.2">
      <c r="A919" s="4">
        <v>9.0400000000000009</v>
      </c>
      <c r="B919" s="4">
        <f t="shared" si="113"/>
        <v>34.04</v>
      </c>
      <c r="D919" s="1">
        <f t="shared" si="114"/>
        <v>66052.895085611497</v>
      </c>
      <c r="E919" s="1">
        <f t="shared" si="115"/>
        <v>66052.895085611497</v>
      </c>
      <c r="F919" s="1">
        <f t="shared" si="119"/>
        <v>66025.392508286692</v>
      </c>
      <c r="G919">
        <f t="shared" si="116"/>
        <v>11704.630399999995</v>
      </c>
      <c r="H919">
        <f t="shared" si="117"/>
        <v>543.27375593843908</v>
      </c>
      <c r="I919">
        <f t="shared" si="118"/>
        <v>0.99815930736747516</v>
      </c>
      <c r="J919">
        <f t="shared" si="112"/>
        <v>0.72742644702834058</v>
      </c>
    </row>
    <row r="920" spans="1:10" x14ac:dyDescent="0.2">
      <c r="A920" s="4">
        <v>9.0500000000000007</v>
      </c>
      <c r="B920" s="4">
        <f t="shared" si="113"/>
        <v>34.049999999999997</v>
      </c>
      <c r="D920" s="1">
        <f t="shared" si="114"/>
        <v>66149.813406613102</v>
      </c>
      <c r="E920" s="1">
        <f t="shared" si="115"/>
        <v>66149.813406613102</v>
      </c>
      <c r="F920" s="1">
        <f t="shared" si="119"/>
        <v>66122.273943726148</v>
      </c>
      <c r="G920">
        <f t="shared" si="116"/>
        <v>11714.772499999992</v>
      </c>
      <c r="H920">
        <f t="shared" si="117"/>
        <v>543.35457794885497</v>
      </c>
      <c r="I920">
        <f t="shared" si="118"/>
        <v>0.99815958116378634</v>
      </c>
      <c r="J920">
        <f t="shared" si="112"/>
        <v>0.72717209178568676</v>
      </c>
    </row>
    <row r="921" spans="1:10" x14ac:dyDescent="0.2">
      <c r="A921" s="4">
        <v>9.06</v>
      </c>
      <c r="B921" s="4">
        <f t="shared" si="113"/>
        <v>34.06</v>
      </c>
      <c r="D921" s="1">
        <f t="shared" si="114"/>
        <v>66246.78625126199</v>
      </c>
      <c r="E921" s="1">
        <f t="shared" si="115"/>
        <v>66246.78625126199</v>
      </c>
      <c r="F921" s="1">
        <f t="shared" si="119"/>
        <v>66219.209886657598</v>
      </c>
      <c r="G921">
        <f t="shared" si="116"/>
        <v>11724.9084</v>
      </c>
      <c r="H921">
        <f t="shared" si="117"/>
        <v>543.43535055170594</v>
      </c>
      <c r="I921">
        <f t="shared" si="118"/>
        <v>0.9981598547113566</v>
      </c>
      <c r="J921">
        <f t="shared" si="112"/>
        <v>0.7269178253008427</v>
      </c>
    </row>
    <row r="922" spans="1:10" x14ac:dyDescent="0.2">
      <c r="A922" s="4">
        <v>9.07</v>
      </c>
      <c r="B922" s="4">
        <f t="shared" si="113"/>
        <v>34.07</v>
      </c>
      <c r="D922" s="1">
        <f t="shared" si="114"/>
        <v>66343.813626050047</v>
      </c>
      <c r="E922" s="1">
        <f t="shared" si="115"/>
        <v>66343.813626050047</v>
      </c>
      <c r="F922" s="1">
        <f t="shared" si="119"/>
        <v>66316.200343566219</v>
      </c>
      <c r="G922">
        <f t="shared" si="116"/>
        <v>11735.038100000005</v>
      </c>
      <c r="H922">
        <f t="shared" si="117"/>
        <v>543.51607374699211</v>
      </c>
      <c r="I922">
        <f t="shared" si="118"/>
        <v>0.99816012801037146</v>
      </c>
      <c r="J922">
        <f t="shared" si="112"/>
        <v>0.72666364754303481</v>
      </c>
    </row>
    <row r="923" spans="1:10" x14ac:dyDescent="0.2">
      <c r="A923" s="4">
        <v>9.08</v>
      </c>
      <c r="B923" s="4">
        <f t="shared" si="113"/>
        <v>34.08</v>
      </c>
      <c r="D923" s="1">
        <f t="shared" si="114"/>
        <v>66440.895537471428</v>
      </c>
      <c r="E923" s="1">
        <f t="shared" si="115"/>
        <v>66440.895537471428</v>
      </c>
      <c r="F923" s="1">
        <f t="shared" si="119"/>
        <v>66413.245320939473</v>
      </c>
      <c r="G923">
        <f t="shared" si="116"/>
        <v>11745.161599999999</v>
      </c>
      <c r="H923">
        <f t="shared" si="117"/>
        <v>543.59674753471302</v>
      </c>
      <c r="I923">
        <f t="shared" si="118"/>
        <v>0.998160401061016</v>
      </c>
      <c r="J923">
        <f t="shared" si="112"/>
        <v>0.7264095584814998</v>
      </c>
    </row>
    <row r="924" spans="1:10" x14ac:dyDescent="0.2">
      <c r="A924" s="4">
        <v>9.09</v>
      </c>
      <c r="B924" s="4">
        <f t="shared" si="113"/>
        <v>34.090000000000003</v>
      </c>
      <c r="D924" s="1">
        <f t="shared" si="114"/>
        <v>66538.031992022705</v>
      </c>
      <c r="E924" s="1">
        <f t="shared" si="115"/>
        <v>66538.031992022705</v>
      </c>
      <c r="F924" s="1">
        <f t="shared" si="119"/>
        <v>66510.344825267093</v>
      </c>
      <c r="G924">
        <f t="shared" si="116"/>
        <v>11755.278899999998</v>
      </c>
      <c r="H924">
        <f t="shared" si="117"/>
        <v>543.67737191486913</v>
      </c>
      <c r="I924">
        <f t="shared" si="118"/>
        <v>0.9981606738634754</v>
      </c>
      <c r="J924">
        <f t="shared" si="112"/>
        <v>0.72615555808548493</v>
      </c>
    </row>
    <row r="925" spans="1:10" x14ac:dyDescent="0.2">
      <c r="A925" s="4">
        <v>9.1</v>
      </c>
      <c r="B925" s="4">
        <f t="shared" si="113"/>
        <v>34.1</v>
      </c>
      <c r="D925" s="1">
        <f t="shared" si="114"/>
        <v>66635.222996202734</v>
      </c>
      <c r="E925" s="1">
        <f t="shared" si="115"/>
        <v>66635.222996202734</v>
      </c>
      <c r="F925" s="1">
        <f t="shared" si="119"/>
        <v>66607.498863041066</v>
      </c>
      <c r="G925">
        <f t="shared" si="116"/>
        <v>11765.390000000007</v>
      </c>
      <c r="H925">
        <f t="shared" si="117"/>
        <v>543.75794688746032</v>
      </c>
      <c r="I925">
        <f t="shared" si="118"/>
        <v>0.9981609464179344</v>
      </c>
      <c r="J925">
        <f t="shared" si="112"/>
        <v>0.72590164632424792</v>
      </c>
    </row>
    <row r="926" spans="1:10" x14ac:dyDescent="0.2">
      <c r="A926" s="4">
        <v>9.11</v>
      </c>
      <c r="B926" s="4">
        <f t="shared" si="113"/>
        <v>34.11</v>
      </c>
      <c r="D926" s="1">
        <f t="shared" si="114"/>
        <v>66732.468556512613</v>
      </c>
      <c r="E926" s="1">
        <f t="shared" si="115"/>
        <v>66732.468556512613</v>
      </c>
      <c r="F926" s="1">
        <f t="shared" si="119"/>
        <v>66704.707440755665</v>
      </c>
      <c r="G926">
        <f t="shared" si="116"/>
        <v>11775.494899999991</v>
      </c>
      <c r="H926">
        <f t="shared" si="117"/>
        <v>543.83847245248637</v>
      </c>
      <c r="I926">
        <f t="shared" si="118"/>
        <v>0.99816121872457753</v>
      </c>
      <c r="J926">
        <f t="shared" si="112"/>
        <v>0.72564782316705645</v>
      </c>
    </row>
    <row r="927" spans="1:10" x14ac:dyDescent="0.2">
      <c r="A927" s="4">
        <v>9.120000000000001</v>
      </c>
      <c r="B927" s="4">
        <f t="shared" si="113"/>
        <v>34.120000000000005</v>
      </c>
      <c r="D927" s="1">
        <f t="shared" si="114"/>
        <v>66829.768679455476</v>
      </c>
      <c r="E927" s="1">
        <f t="shared" si="115"/>
        <v>66829.768679455476</v>
      </c>
      <c r="F927" s="1">
        <f t="shared" si="119"/>
        <v>66801.970564907446</v>
      </c>
      <c r="G927">
        <f t="shared" si="116"/>
        <v>11785.5936</v>
      </c>
      <c r="H927">
        <f t="shared" si="117"/>
        <v>543.91894860994751</v>
      </c>
      <c r="I927">
        <f t="shared" si="118"/>
        <v>0.99816149078358896</v>
      </c>
      <c r="J927">
        <f t="shared" si="112"/>
        <v>0.7253940885831891</v>
      </c>
    </row>
    <row r="928" spans="1:10" x14ac:dyDescent="0.2">
      <c r="A928" s="4">
        <v>9.1300000000000008</v>
      </c>
      <c r="B928" s="4">
        <f t="shared" si="113"/>
        <v>34.130000000000003</v>
      </c>
      <c r="D928" s="1">
        <f t="shared" si="114"/>
        <v>66927.123371537207</v>
      </c>
      <c r="E928" s="1">
        <f t="shared" si="115"/>
        <v>66927.123371537207</v>
      </c>
      <c r="F928" s="1">
        <f t="shared" si="119"/>
        <v>66899.288241995222</v>
      </c>
      <c r="G928">
        <f t="shared" si="116"/>
        <v>11795.686099999999</v>
      </c>
      <c r="H928">
        <f t="shared" si="117"/>
        <v>543.99937535984373</v>
      </c>
      <c r="I928">
        <f t="shared" si="118"/>
        <v>0.99816176259515277</v>
      </c>
      <c r="J928">
        <f t="shared" si="112"/>
        <v>0.7251404425419341</v>
      </c>
    </row>
    <row r="929" spans="1:10" x14ac:dyDescent="0.2">
      <c r="A929" s="4">
        <v>9.14</v>
      </c>
      <c r="B929" s="4">
        <f t="shared" si="113"/>
        <v>34.14</v>
      </c>
      <c r="D929" s="1">
        <f t="shared" si="114"/>
        <v>67024.532639265497</v>
      </c>
      <c r="E929" s="1">
        <f t="shared" si="115"/>
        <v>67024.532639265497</v>
      </c>
      <c r="F929" s="1">
        <f t="shared" si="119"/>
        <v>66996.660478520076</v>
      </c>
      <c r="G929">
        <f t="shared" si="116"/>
        <v>11805.772400000002</v>
      </c>
      <c r="H929">
        <f t="shared" si="117"/>
        <v>544.07975270217514</v>
      </c>
      <c r="I929">
        <f t="shared" si="118"/>
        <v>0.9981620341594527</v>
      </c>
      <c r="J929">
        <f t="shared" si="112"/>
        <v>0.7248868850125908</v>
      </c>
    </row>
    <row r="930" spans="1:10" x14ac:dyDescent="0.2">
      <c r="A930" s="4">
        <v>9.15</v>
      </c>
      <c r="B930" s="4">
        <f t="shared" si="113"/>
        <v>34.15</v>
      </c>
      <c r="D930" s="1">
        <f t="shared" si="114"/>
        <v>67121.996489150741</v>
      </c>
      <c r="E930" s="1">
        <f t="shared" si="115"/>
        <v>67121.996489150741</v>
      </c>
      <c r="F930" s="1">
        <f t="shared" si="119"/>
        <v>67094.08728098539</v>
      </c>
      <c r="G930">
        <f t="shared" si="116"/>
        <v>11815.852500000001</v>
      </c>
      <c r="H930">
        <f t="shared" si="117"/>
        <v>544.16008063694142</v>
      </c>
      <c r="I930">
        <f t="shared" si="118"/>
        <v>0.9981623054766724</v>
      </c>
      <c r="J930">
        <f t="shared" si="112"/>
        <v>0.7246334159644684</v>
      </c>
    </row>
    <row r="931" spans="1:10" x14ac:dyDescent="0.2">
      <c r="A931" s="4">
        <v>9.16</v>
      </c>
      <c r="B931" s="4">
        <f t="shared" si="113"/>
        <v>34.159999999999997</v>
      </c>
      <c r="D931" s="1">
        <f t="shared" si="114"/>
        <v>67219.514927705226</v>
      </c>
      <c r="E931" s="1">
        <f t="shared" si="115"/>
        <v>67219.514927705226</v>
      </c>
      <c r="F931" s="1">
        <f t="shared" si="119"/>
        <v>67191.568655896786</v>
      </c>
      <c r="G931">
        <f t="shared" si="116"/>
        <v>11825.926399999997</v>
      </c>
      <c r="H931">
        <f t="shared" si="117"/>
        <v>544.24035916414277</v>
      </c>
      <c r="I931">
        <f t="shared" si="118"/>
        <v>0.99816257654699514</v>
      </c>
      <c r="J931">
        <f t="shared" si="112"/>
        <v>0.72438003536688678</v>
      </c>
    </row>
    <row r="932" spans="1:10" x14ac:dyDescent="0.2">
      <c r="A932" s="4">
        <v>9.17</v>
      </c>
      <c r="B932" s="4">
        <f t="shared" si="113"/>
        <v>34.17</v>
      </c>
      <c r="D932" s="1">
        <f t="shared" si="114"/>
        <v>67317.087961443831</v>
      </c>
      <c r="E932" s="1">
        <f t="shared" si="115"/>
        <v>67317.087961443831</v>
      </c>
      <c r="F932" s="1">
        <f t="shared" si="119"/>
        <v>67289.104609762202</v>
      </c>
      <c r="G932">
        <f t="shared" si="116"/>
        <v>11835.994099999989</v>
      </c>
      <c r="H932">
        <f t="shared" si="117"/>
        <v>544.3205882837791</v>
      </c>
      <c r="I932">
        <f t="shared" si="118"/>
        <v>0.9981628473706039</v>
      </c>
      <c r="J932">
        <f t="shared" si="112"/>
        <v>0.72412674318917558</v>
      </c>
    </row>
    <row r="933" spans="1:10" x14ac:dyDescent="0.2">
      <c r="A933" s="4">
        <v>9.18</v>
      </c>
      <c r="B933" s="4">
        <f t="shared" si="113"/>
        <v>34.18</v>
      </c>
      <c r="D933" s="1">
        <f t="shared" si="114"/>
        <v>67414.715596883369</v>
      </c>
      <c r="E933" s="1">
        <f t="shared" si="115"/>
        <v>67414.715596883369</v>
      </c>
      <c r="F933" s="1">
        <f t="shared" si="119"/>
        <v>67386.695149091844</v>
      </c>
      <c r="G933">
        <f t="shared" si="116"/>
        <v>11846.055599999992</v>
      </c>
      <c r="H933">
        <f t="shared" si="117"/>
        <v>544.40076799585052</v>
      </c>
      <c r="I933">
        <f t="shared" si="118"/>
        <v>0.99816311794768142</v>
      </c>
      <c r="J933">
        <f t="shared" si="112"/>
        <v>0.72387353940067567</v>
      </c>
    </row>
    <row r="934" spans="1:10" x14ac:dyDescent="0.2">
      <c r="A934" s="4">
        <v>9.19</v>
      </c>
      <c r="B934" s="4">
        <f t="shared" si="113"/>
        <v>34.19</v>
      </c>
      <c r="D934" s="1">
        <f t="shared" si="114"/>
        <v>67512.397840543359</v>
      </c>
      <c r="E934" s="1">
        <f t="shared" si="115"/>
        <v>67512.397840543359</v>
      </c>
      <c r="F934" s="1">
        <f t="shared" si="119"/>
        <v>67484.340280398173</v>
      </c>
      <c r="G934">
        <f t="shared" si="116"/>
        <v>11856.110900000007</v>
      </c>
      <c r="H934">
        <f t="shared" si="117"/>
        <v>544.48089830035713</v>
      </c>
      <c r="I934">
        <f t="shared" si="118"/>
        <v>0.99816338827841056</v>
      </c>
      <c r="J934">
        <f t="shared" si="112"/>
        <v>0.72362042397073756</v>
      </c>
    </row>
    <row r="935" spans="1:10" x14ac:dyDescent="0.2">
      <c r="A935" s="4">
        <v>9.2000000000000011</v>
      </c>
      <c r="B935" s="4">
        <f t="shared" si="113"/>
        <v>34.200000000000003</v>
      </c>
      <c r="D935" s="1">
        <f t="shared" si="114"/>
        <v>67610.134698945272</v>
      </c>
      <c r="E935" s="1">
        <f t="shared" si="115"/>
        <v>67610.134698945272</v>
      </c>
      <c r="F935" s="1">
        <f t="shared" si="119"/>
        <v>67582.040010195953</v>
      </c>
      <c r="G935">
        <f t="shared" si="116"/>
        <v>11866.160000000003</v>
      </c>
      <c r="H935">
        <f t="shared" si="117"/>
        <v>544.56097919729859</v>
      </c>
      <c r="I935">
        <f t="shared" si="118"/>
        <v>0.99816365836297338</v>
      </c>
      <c r="J935">
        <f t="shared" si="112"/>
        <v>0.7233673968687222</v>
      </c>
    </row>
    <row r="936" spans="1:10" x14ac:dyDescent="0.2">
      <c r="A936" s="4">
        <v>9.2100000000000009</v>
      </c>
      <c r="B936" s="4">
        <f t="shared" si="113"/>
        <v>34.21</v>
      </c>
      <c r="D936" s="1">
        <f t="shared" si="114"/>
        <v>67707.926178613052</v>
      </c>
      <c r="E936" s="1">
        <f t="shared" si="115"/>
        <v>67707.926178613052</v>
      </c>
      <c r="F936" s="1">
        <f t="shared" si="119"/>
        <v>67679.794345002229</v>
      </c>
      <c r="G936">
        <f t="shared" si="116"/>
        <v>11876.202900000011</v>
      </c>
      <c r="H936">
        <f t="shared" si="117"/>
        <v>544.64101068667526</v>
      </c>
      <c r="I936">
        <f t="shared" si="118"/>
        <v>0.99816392820155209</v>
      </c>
      <c r="J936">
        <f t="shared" si="112"/>
        <v>0.72311445806400121</v>
      </c>
    </row>
    <row r="937" spans="1:10" x14ac:dyDescent="0.2">
      <c r="A937" s="4">
        <v>9.2200000000000006</v>
      </c>
      <c r="B937" s="4">
        <f t="shared" si="113"/>
        <v>34.22</v>
      </c>
      <c r="D937" s="1">
        <f t="shared" si="114"/>
        <v>67805.772286072781</v>
      </c>
      <c r="E937" s="1">
        <f t="shared" si="115"/>
        <v>67805.772286072781</v>
      </c>
      <c r="F937" s="1">
        <f t="shared" si="119"/>
        <v>67777.603291336301</v>
      </c>
      <c r="G937">
        <f t="shared" si="116"/>
        <v>11886.239599999994</v>
      </c>
      <c r="H937">
        <f t="shared" si="117"/>
        <v>544.72099276848667</v>
      </c>
      <c r="I937">
        <f t="shared" si="118"/>
        <v>0.99816419779432841</v>
      </c>
      <c r="J937">
        <f t="shared" si="112"/>
        <v>0.72286160752595618</v>
      </c>
    </row>
    <row r="938" spans="1:10" x14ac:dyDescent="0.2">
      <c r="A938" s="4">
        <v>9.23</v>
      </c>
      <c r="B938" s="4">
        <f t="shared" si="113"/>
        <v>34.230000000000004</v>
      </c>
      <c r="D938" s="1">
        <f t="shared" si="114"/>
        <v>67903.673027852841</v>
      </c>
      <c r="E938" s="1">
        <f t="shared" si="115"/>
        <v>67903.673027852841</v>
      </c>
      <c r="F938" s="1">
        <f t="shared" si="119"/>
        <v>67875.466855719787</v>
      </c>
      <c r="G938">
        <f t="shared" si="116"/>
        <v>11896.270100000009</v>
      </c>
      <c r="H938">
        <f t="shared" si="117"/>
        <v>544.80092544273339</v>
      </c>
      <c r="I938">
        <f t="shared" si="118"/>
        <v>0.9981644671414841</v>
      </c>
      <c r="J938">
        <f t="shared" si="112"/>
        <v>0.72260884522397917</v>
      </c>
    </row>
    <row r="939" spans="1:10" x14ac:dyDescent="0.2">
      <c r="A939" s="4">
        <v>9.24</v>
      </c>
      <c r="B939" s="4">
        <f t="shared" si="113"/>
        <v>34.24</v>
      </c>
      <c r="D939" s="1">
        <f t="shared" si="114"/>
        <v>68001.628410484176</v>
      </c>
      <c r="E939" s="1">
        <f t="shared" si="115"/>
        <v>68001.628410484176</v>
      </c>
      <c r="F939" s="1">
        <f t="shared" si="119"/>
        <v>67973.385044676557</v>
      </c>
      <c r="G939">
        <f t="shared" si="116"/>
        <v>11906.294399999992</v>
      </c>
      <c r="H939">
        <f t="shared" si="117"/>
        <v>544.88080870941496</v>
      </c>
      <c r="I939">
        <f t="shared" si="118"/>
        <v>0.99816473624320046</v>
      </c>
      <c r="J939">
        <f t="shared" si="112"/>
        <v>0.72235617112747275</v>
      </c>
    </row>
    <row r="940" spans="1:10" x14ac:dyDescent="0.2">
      <c r="A940" s="4">
        <v>9.25</v>
      </c>
      <c r="B940" s="4">
        <f t="shared" si="113"/>
        <v>34.25</v>
      </c>
      <c r="D940" s="1">
        <f t="shared" si="114"/>
        <v>68099.638440499373</v>
      </c>
      <c r="E940" s="1">
        <f t="shared" si="115"/>
        <v>68099.638440499373</v>
      </c>
      <c r="F940" s="1">
        <f t="shared" si="119"/>
        <v>68071.357864732781</v>
      </c>
      <c r="G940">
        <f t="shared" si="116"/>
        <v>11916.312499999993</v>
      </c>
      <c r="H940">
        <f t="shared" si="117"/>
        <v>544.96064256853174</v>
      </c>
      <c r="I940">
        <f t="shared" si="118"/>
        <v>0.99816500509965866</v>
      </c>
      <c r="J940">
        <f t="shared" si="112"/>
        <v>0.7221035852058495</v>
      </c>
    </row>
    <row r="941" spans="1:10" x14ac:dyDescent="0.2">
      <c r="A941" s="4">
        <v>9.26</v>
      </c>
      <c r="B941" s="4">
        <f t="shared" si="113"/>
        <v>34.26</v>
      </c>
      <c r="D941" s="1">
        <f t="shared" si="114"/>
        <v>68197.703124434134</v>
      </c>
      <c r="E941" s="1">
        <f t="shared" si="115"/>
        <v>68197.703124434134</v>
      </c>
      <c r="F941" s="1">
        <f t="shared" si="119"/>
        <v>68169.3853224169</v>
      </c>
      <c r="G941">
        <f t="shared" si="116"/>
        <v>11926.324399999998</v>
      </c>
      <c r="H941">
        <f t="shared" si="117"/>
        <v>545.04042702008348</v>
      </c>
      <c r="I941">
        <f t="shared" si="118"/>
        <v>0.99816527371103947</v>
      </c>
      <c r="J941">
        <f t="shared" si="112"/>
        <v>0.72185108742853243</v>
      </c>
    </row>
    <row r="942" spans="1:10" x14ac:dyDescent="0.2">
      <c r="A942" s="4">
        <v>9.27</v>
      </c>
      <c r="B942" s="4">
        <f t="shared" si="113"/>
        <v>34.269999999999996</v>
      </c>
      <c r="D942" s="1">
        <f t="shared" si="114"/>
        <v>68295.822468826023</v>
      </c>
      <c r="E942" s="1">
        <f t="shared" si="115"/>
        <v>68295.822468826023</v>
      </c>
      <c r="F942" s="1">
        <f t="shared" si="119"/>
        <v>68267.467424259667</v>
      </c>
      <c r="G942">
        <f t="shared" si="116"/>
        <v>11936.330100000006</v>
      </c>
      <c r="H942">
        <f t="shared" si="117"/>
        <v>545.12016206407043</v>
      </c>
      <c r="I942">
        <f t="shared" si="118"/>
        <v>0.99816554207752373</v>
      </c>
      <c r="J942">
        <f t="shared" si="112"/>
        <v>0.72159867776495501</v>
      </c>
    </row>
    <row r="943" spans="1:10" x14ac:dyDescent="0.2">
      <c r="A943" s="4">
        <v>9.2799999999999994</v>
      </c>
      <c r="B943" s="4">
        <f t="shared" si="113"/>
        <v>34.28</v>
      </c>
      <c r="D943" s="1">
        <f t="shared" si="114"/>
        <v>68393.996480214613</v>
      </c>
      <c r="E943" s="1">
        <f t="shared" si="115"/>
        <v>68393.996480214613</v>
      </c>
      <c r="F943" s="1">
        <f t="shared" si="119"/>
        <v>68365.604176794091</v>
      </c>
      <c r="G943">
        <f t="shared" si="116"/>
        <v>11946.329599999997</v>
      </c>
      <c r="H943">
        <f t="shared" si="117"/>
        <v>545.19984770049223</v>
      </c>
      <c r="I943">
        <f t="shared" si="118"/>
        <v>0.99816581019929163</v>
      </c>
      <c r="J943">
        <f t="shared" si="112"/>
        <v>0.72134635618456056</v>
      </c>
    </row>
    <row r="944" spans="1:10" x14ac:dyDescent="0.2">
      <c r="A944" s="4">
        <v>9.2900000000000009</v>
      </c>
      <c r="B944" s="4">
        <f t="shared" si="113"/>
        <v>34.29</v>
      </c>
      <c r="D944" s="1">
        <f t="shared" si="114"/>
        <v>68492.225165142198</v>
      </c>
      <c r="E944" s="1">
        <f t="shared" si="115"/>
        <v>68492.225165142198</v>
      </c>
      <c r="F944" s="1">
        <f t="shared" si="119"/>
        <v>68463.795586555483</v>
      </c>
      <c r="G944">
        <f t="shared" si="116"/>
        <v>11956.322899999992</v>
      </c>
      <c r="H944">
        <f t="shared" si="117"/>
        <v>545.279483929349</v>
      </c>
      <c r="I944">
        <f t="shared" si="118"/>
        <v>0.99816607807652347</v>
      </c>
      <c r="J944">
        <f t="shared" si="112"/>
        <v>0.7210941226568035</v>
      </c>
    </row>
    <row r="945" spans="1:10" x14ac:dyDescent="0.2">
      <c r="A945" s="4">
        <v>9.3000000000000007</v>
      </c>
      <c r="B945" s="4">
        <f t="shared" si="113"/>
        <v>34.299999999999997</v>
      </c>
      <c r="D945" s="1">
        <f t="shared" si="114"/>
        <v>68590.508530153384</v>
      </c>
      <c r="E945" s="1">
        <f t="shared" si="115"/>
        <v>68590.508530153384</v>
      </c>
      <c r="F945" s="1">
        <f t="shared" si="119"/>
        <v>68562.041660081435</v>
      </c>
      <c r="G945">
        <f t="shared" si="116"/>
        <v>11966.310000000005</v>
      </c>
      <c r="H945">
        <f t="shared" si="117"/>
        <v>545.35907075064097</v>
      </c>
      <c r="I945">
        <f t="shared" si="118"/>
        <v>0.99816634570939911</v>
      </c>
      <c r="J945">
        <f t="shared" si="112"/>
        <v>0.72084197715114773</v>
      </c>
    </row>
    <row r="946" spans="1:10" x14ac:dyDescent="0.2">
      <c r="A946" s="4">
        <v>9.31</v>
      </c>
      <c r="B946" s="4">
        <f t="shared" si="113"/>
        <v>34.31</v>
      </c>
      <c r="D946" s="1">
        <f t="shared" si="114"/>
        <v>68688.8465817947</v>
      </c>
      <c r="E946" s="1">
        <f t="shared" si="115"/>
        <v>68688.8465817947</v>
      </c>
      <c r="F946" s="1">
        <f t="shared" si="119"/>
        <v>68660.342403911825</v>
      </c>
      <c r="G946">
        <f t="shared" si="116"/>
        <v>11976.2909</v>
      </c>
      <c r="H946">
        <f t="shared" si="117"/>
        <v>545.43860816436791</v>
      </c>
      <c r="I946">
        <f t="shared" si="118"/>
        <v>0.9981666130980984</v>
      </c>
      <c r="J946">
        <f t="shared" si="112"/>
        <v>0.7205899196370682</v>
      </c>
    </row>
    <row r="947" spans="1:10" x14ac:dyDescent="0.2">
      <c r="A947" s="4">
        <v>9.32</v>
      </c>
      <c r="B947" s="4">
        <f t="shared" si="113"/>
        <v>34.32</v>
      </c>
      <c r="D947" s="1">
        <f t="shared" si="114"/>
        <v>68787.239326615236</v>
      </c>
      <c r="E947" s="1">
        <f t="shared" si="115"/>
        <v>68787.239326615236</v>
      </c>
      <c r="F947" s="1">
        <f t="shared" si="119"/>
        <v>68758.697824588831</v>
      </c>
      <c r="G947">
        <f t="shared" si="116"/>
        <v>11986.265599999999</v>
      </c>
      <c r="H947">
        <f t="shared" si="117"/>
        <v>545.51809617052993</v>
      </c>
      <c r="I947">
        <f t="shared" si="118"/>
        <v>0.99816688024280065</v>
      </c>
      <c r="J947">
        <f t="shared" si="112"/>
        <v>0.72033795008404944</v>
      </c>
    </row>
    <row r="948" spans="1:10" x14ac:dyDescent="0.2">
      <c r="A948" s="4">
        <v>9.33</v>
      </c>
      <c r="B948" s="4">
        <f t="shared" si="113"/>
        <v>34.33</v>
      </c>
      <c r="D948" s="1">
        <f t="shared" si="114"/>
        <v>68885.686771166467</v>
      </c>
      <c r="E948" s="1">
        <f t="shared" si="115"/>
        <v>68885.686771166467</v>
      </c>
      <c r="F948" s="1">
        <f t="shared" si="119"/>
        <v>68857.1079286569</v>
      </c>
      <c r="G948">
        <f t="shared" si="116"/>
        <v>11996.234100000001</v>
      </c>
      <c r="H948">
        <f t="shared" si="117"/>
        <v>545.59753476912692</v>
      </c>
      <c r="I948">
        <f t="shared" si="118"/>
        <v>0.99816714714368504</v>
      </c>
      <c r="J948">
        <f t="shared" si="112"/>
        <v>0.72008606846158674</v>
      </c>
    </row>
    <row r="949" spans="1:10" x14ac:dyDescent="0.2">
      <c r="A949" s="4">
        <v>9.34</v>
      </c>
      <c r="B949" s="4">
        <f t="shared" si="113"/>
        <v>34.340000000000003</v>
      </c>
      <c r="D949" s="1">
        <f t="shared" si="114"/>
        <v>68984.188922001718</v>
      </c>
      <c r="E949" s="1">
        <f t="shared" si="115"/>
        <v>68984.188922001718</v>
      </c>
      <c r="F949" s="1">
        <f t="shared" si="119"/>
        <v>68955.572722662808</v>
      </c>
      <c r="G949">
        <f t="shared" si="116"/>
        <v>12006.196400000001</v>
      </c>
      <c r="H949">
        <f t="shared" si="117"/>
        <v>545.676923960159</v>
      </c>
      <c r="I949">
        <f t="shared" si="118"/>
        <v>0.99816741380093066</v>
      </c>
      <c r="J949">
        <f t="shared" si="112"/>
        <v>0.7198342747391856</v>
      </c>
    </row>
    <row r="950" spans="1:10" x14ac:dyDescent="0.2">
      <c r="A950" s="4">
        <v>9.35</v>
      </c>
      <c r="B950" s="4">
        <f t="shared" si="113"/>
        <v>34.35</v>
      </c>
      <c r="D950" s="1">
        <f t="shared" si="114"/>
        <v>69082.745785677122</v>
      </c>
      <c r="E950" s="1">
        <f t="shared" si="115"/>
        <v>69082.745785677122</v>
      </c>
      <c r="F950" s="1">
        <f t="shared" si="119"/>
        <v>69054.092213155585</v>
      </c>
      <c r="G950">
        <f t="shared" si="116"/>
        <v>12016.152499999997</v>
      </c>
      <c r="H950">
        <f t="shared" si="117"/>
        <v>545.75626374362616</v>
      </c>
      <c r="I950">
        <f t="shared" si="118"/>
        <v>0.99816768021471625</v>
      </c>
      <c r="J950">
        <f t="shared" si="112"/>
        <v>0.71958256888636207</v>
      </c>
    </row>
    <row r="951" spans="1:10" x14ac:dyDescent="0.2">
      <c r="A951" s="4">
        <v>9.36</v>
      </c>
      <c r="B951" s="4">
        <f t="shared" si="113"/>
        <v>34.36</v>
      </c>
      <c r="D951" s="1">
        <f t="shared" si="114"/>
        <v>69181.357368750963</v>
      </c>
      <c r="E951" s="1">
        <f t="shared" si="115"/>
        <v>69181.357368750963</v>
      </c>
      <c r="F951" s="1">
        <f t="shared" si="119"/>
        <v>69152.666406686563</v>
      </c>
      <c r="G951">
        <f t="shared" si="116"/>
        <v>12026.102400000003</v>
      </c>
      <c r="H951">
        <f t="shared" si="117"/>
        <v>545.83555411952841</v>
      </c>
      <c r="I951">
        <f t="shared" si="118"/>
        <v>0.99816794638522022</v>
      </c>
      <c r="J951">
        <f t="shared" si="112"/>
        <v>0.71933095087264165</v>
      </c>
    </row>
    <row r="952" spans="1:10" x14ac:dyDescent="0.2">
      <c r="A952" s="4">
        <v>9.370000000000001</v>
      </c>
      <c r="B952" s="4">
        <f t="shared" si="113"/>
        <v>34.370000000000005</v>
      </c>
      <c r="D952" s="1">
        <f t="shared" si="114"/>
        <v>69280.02367778348</v>
      </c>
      <c r="E952" s="1">
        <f t="shared" si="115"/>
        <v>69280.02367778348</v>
      </c>
      <c r="F952" s="1">
        <f t="shared" si="119"/>
        <v>69251.295309809371</v>
      </c>
      <c r="G952">
        <f t="shared" si="116"/>
        <v>12036.0461</v>
      </c>
      <c r="H952">
        <f t="shared" si="117"/>
        <v>545.91479508786551</v>
      </c>
      <c r="I952">
        <f t="shared" si="118"/>
        <v>0.99816821231262098</v>
      </c>
      <c r="J952">
        <f t="shared" si="112"/>
        <v>0.71907942066756103</v>
      </c>
    </row>
    <row r="953" spans="1:10" x14ac:dyDescent="0.2">
      <c r="A953" s="4">
        <v>9.3800000000000008</v>
      </c>
      <c r="B953" s="4">
        <f t="shared" si="113"/>
        <v>34.380000000000003</v>
      </c>
      <c r="D953" s="1">
        <f t="shared" si="114"/>
        <v>69378.744719337672</v>
      </c>
      <c r="E953" s="1">
        <f t="shared" si="115"/>
        <v>69378.744719337672</v>
      </c>
      <c r="F953" s="1">
        <f t="shared" si="119"/>
        <v>69349.978929079938</v>
      </c>
      <c r="G953">
        <f t="shared" si="116"/>
        <v>12045.9836</v>
      </c>
      <c r="H953">
        <f t="shared" si="117"/>
        <v>545.99398664863782</v>
      </c>
      <c r="I953">
        <f t="shared" si="118"/>
        <v>0.99816847799709651</v>
      </c>
      <c r="J953">
        <f t="shared" si="112"/>
        <v>0.7188279782406668</v>
      </c>
    </row>
    <row r="954" spans="1:10" x14ac:dyDescent="0.2">
      <c r="A954" s="4">
        <v>9.39</v>
      </c>
      <c r="B954" s="4">
        <f t="shared" si="113"/>
        <v>34.39</v>
      </c>
      <c r="D954" s="1">
        <f t="shared" si="114"/>
        <v>69477.520499978549</v>
      </c>
      <c r="E954" s="1">
        <f t="shared" si="115"/>
        <v>69477.520499978549</v>
      </c>
      <c r="F954" s="1">
        <f t="shared" si="119"/>
        <v>69448.717271056477</v>
      </c>
      <c r="G954">
        <f t="shared" si="116"/>
        <v>12055.914899999996</v>
      </c>
      <c r="H954">
        <f t="shared" si="117"/>
        <v>546.07312880184497</v>
      </c>
      <c r="I954">
        <f t="shared" si="118"/>
        <v>0.99816874343882456</v>
      </c>
      <c r="J954">
        <f t="shared" si="112"/>
        <v>0.71857662356151597</v>
      </c>
    </row>
    <row r="955" spans="1:10" x14ac:dyDescent="0.2">
      <c r="A955" s="4">
        <v>9.4</v>
      </c>
      <c r="B955" s="4">
        <f t="shared" si="113"/>
        <v>34.4</v>
      </c>
      <c r="D955" s="1">
        <f t="shared" si="114"/>
        <v>69576.351026273391</v>
      </c>
      <c r="E955" s="1">
        <f t="shared" si="115"/>
        <v>69576.351026273391</v>
      </c>
      <c r="F955" s="1">
        <f t="shared" si="119"/>
        <v>69547.510342299502</v>
      </c>
      <c r="G955">
        <f t="shared" si="116"/>
        <v>12065.840000000004</v>
      </c>
      <c r="H955">
        <f t="shared" si="117"/>
        <v>546.15222154748744</v>
      </c>
      <c r="I955">
        <f t="shared" si="118"/>
        <v>0.99816900863798275</v>
      </c>
      <c r="J955">
        <f t="shared" si="112"/>
        <v>0.71832535659967534</v>
      </c>
    </row>
    <row r="956" spans="1:10" x14ac:dyDescent="0.2">
      <c r="A956" s="4">
        <v>9.41</v>
      </c>
      <c r="B956" s="4">
        <f t="shared" si="113"/>
        <v>34.409999999999997</v>
      </c>
      <c r="D956" s="1">
        <f t="shared" si="114"/>
        <v>69675.236304792255</v>
      </c>
      <c r="E956" s="1">
        <f t="shared" si="115"/>
        <v>69675.236304792255</v>
      </c>
      <c r="F956" s="1">
        <f t="shared" si="119"/>
        <v>69646.358149371823</v>
      </c>
      <c r="G956">
        <f t="shared" si="116"/>
        <v>12075.758900000001</v>
      </c>
      <c r="H956">
        <f t="shared" si="117"/>
        <v>546.23126488556477</v>
      </c>
      <c r="I956">
        <f t="shared" si="118"/>
        <v>0.99816927359474839</v>
      </c>
      <c r="J956">
        <f t="shared" si="112"/>
        <v>0.7180741773247229</v>
      </c>
    </row>
    <row r="957" spans="1:10" x14ac:dyDescent="0.2">
      <c r="A957" s="4">
        <v>9.42</v>
      </c>
      <c r="B957" s="4">
        <f t="shared" si="113"/>
        <v>34.42</v>
      </c>
      <c r="D957" s="1">
        <f t="shared" si="114"/>
        <v>69774.17634210657</v>
      </c>
      <c r="E957" s="1">
        <f t="shared" si="115"/>
        <v>69774.17634210657</v>
      </c>
      <c r="F957" s="1">
        <f t="shared" si="119"/>
        <v>69745.260698838538</v>
      </c>
      <c r="G957">
        <f t="shared" si="116"/>
        <v>12085.671599999994</v>
      </c>
      <c r="H957">
        <f t="shared" si="117"/>
        <v>546.31025881607718</v>
      </c>
      <c r="I957">
        <f t="shared" si="118"/>
        <v>0.99816953830929855</v>
      </c>
      <c r="J957">
        <f t="shared" si="112"/>
        <v>0.71782308570624598</v>
      </c>
    </row>
    <row r="958" spans="1:10" x14ac:dyDescent="0.2">
      <c r="A958" s="4">
        <v>9.43</v>
      </c>
      <c r="B958" s="4">
        <f t="shared" si="113"/>
        <v>34.43</v>
      </c>
      <c r="D958" s="1">
        <f t="shared" si="114"/>
        <v>69873.171144791355</v>
      </c>
      <c r="E958" s="1">
        <f t="shared" si="115"/>
        <v>69873.171144791355</v>
      </c>
      <c r="F958" s="1">
        <f t="shared" si="119"/>
        <v>69844.217997267056</v>
      </c>
      <c r="G958">
        <f t="shared" si="116"/>
        <v>12095.578100000006</v>
      </c>
      <c r="H958">
        <f t="shared" si="117"/>
        <v>546.38920333902468</v>
      </c>
      <c r="I958">
        <f t="shared" si="118"/>
        <v>0.99816980278181022</v>
      </c>
      <c r="J958">
        <f t="shared" si="112"/>
        <v>0.71757208171384268</v>
      </c>
    </row>
    <row r="959" spans="1:10" x14ac:dyDescent="0.2">
      <c r="A959" s="4">
        <v>9.44</v>
      </c>
      <c r="B959" s="4">
        <f t="shared" si="113"/>
        <v>34.44</v>
      </c>
      <c r="D959" s="1">
        <f t="shared" si="114"/>
        <v>69972.220719422548</v>
      </c>
      <c r="E959" s="1">
        <f t="shared" si="115"/>
        <v>69972.220719422548</v>
      </c>
      <c r="F959" s="1">
        <f t="shared" si="119"/>
        <v>69943.230051227074</v>
      </c>
      <c r="G959">
        <f t="shared" si="116"/>
        <v>12105.4784</v>
      </c>
      <c r="H959">
        <f t="shared" si="117"/>
        <v>546.46809845440714</v>
      </c>
      <c r="I959">
        <f t="shared" si="118"/>
        <v>0.99817006701245992</v>
      </c>
      <c r="J959">
        <f t="shared" si="112"/>
        <v>0.71732116531712142</v>
      </c>
    </row>
    <row r="960" spans="1:10" x14ac:dyDescent="0.2">
      <c r="A960" s="4">
        <v>9.4500000000000011</v>
      </c>
      <c r="B960" s="4">
        <f t="shared" si="113"/>
        <v>34.450000000000003</v>
      </c>
      <c r="D960" s="1">
        <f t="shared" si="114"/>
        <v>70071.325072579391</v>
      </c>
      <c r="E960" s="1">
        <f t="shared" si="115"/>
        <v>70071.325072579391</v>
      </c>
      <c r="F960" s="1">
        <f t="shared" si="119"/>
        <v>70042.296867290599</v>
      </c>
      <c r="G960">
        <f t="shared" si="116"/>
        <v>12115.372499999998</v>
      </c>
      <c r="H960">
        <f t="shared" si="117"/>
        <v>546.54694416222458</v>
      </c>
      <c r="I960">
        <f t="shared" si="118"/>
        <v>0.99817033100142416</v>
      </c>
      <c r="J960">
        <f t="shared" si="112"/>
        <v>0.71707033648570051</v>
      </c>
    </row>
    <row r="961" spans="1:10" x14ac:dyDescent="0.2">
      <c r="A961" s="4">
        <v>9.4600000000000009</v>
      </c>
      <c r="B961" s="4">
        <f t="shared" si="113"/>
        <v>34.46</v>
      </c>
      <c r="D961" s="1">
        <f t="shared" si="114"/>
        <v>70170.484210843046</v>
      </c>
      <c r="E961" s="1">
        <f t="shared" si="115"/>
        <v>70170.484210843046</v>
      </c>
      <c r="F961" s="1">
        <f t="shared" si="119"/>
        <v>70141.418452031925</v>
      </c>
      <c r="G961">
        <f t="shared" si="116"/>
        <v>12125.260399999992</v>
      </c>
      <c r="H961">
        <f t="shared" si="117"/>
        <v>546.6257404624771</v>
      </c>
      <c r="I961">
        <f t="shared" si="118"/>
        <v>0.99817059474887893</v>
      </c>
      <c r="J961">
        <f t="shared" si="112"/>
        <v>0.71681959518920868</v>
      </c>
    </row>
    <row r="962" spans="1:10" x14ac:dyDescent="0.2">
      <c r="A962" s="4">
        <v>9.4700000000000006</v>
      </c>
      <c r="B962" s="4">
        <f t="shared" si="113"/>
        <v>34.47</v>
      </c>
      <c r="D962" s="1">
        <f t="shared" si="114"/>
        <v>70269.698140797031</v>
      </c>
      <c r="E962" s="1">
        <f t="shared" si="115"/>
        <v>70269.698140797031</v>
      </c>
      <c r="F962" s="1">
        <f t="shared" si="119"/>
        <v>70240.594812027659</v>
      </c>
      <c r="G962">
        <f t="shared" si="116"/>
        <v>12135.142100000005</v>
      </c>
      <c r="H962">
        <f t="shared" si="117"/>
        <v>546.70448735516482</v>
      </c>
      <c r="I962">
        <f t="shared" si="118"/>
        <v>0.99817085825500029</v>
      </c>
      <c r="J962">
        <f t="shared" si="112"/>
        <v>0.71656894139728533</v>
      </c>
    </row>
    <row r="963" spans="1:10" x14ac:dyDescent="0.2">
      <c r="A963" s="4">
        <v>9.48</v>
      </c>
      <c r="B963" s="4">
        <f t="shared" si="113"/>
        <v>34.480000000000004</v>
      </c>
      <c r="D963" s="1">
        <f t="shared" si="114"/>
        <v>70368.966869026946</v>
      </c>
      <c r="E963" s="1">
        <f t="shared" si="115"/>
        <v>70368.966869026946</v>
      </c>
      <c r="F963" s="1">
        <f t="shared" si="119"/>
        <v>70339.825953856707</v>
      </c>
      <c r="G963">
        <f t="shared" si="116"/>
        <v>12145.017600000006</v>
      </c>
      <c r="H963">
        <f t="shared" si="117"/>
        <v>546.78318484028739</v>
      </c>
      <c r="I963">
        <f t="shared" si="118"/>
        <v>0.9981711215199639</v>
      </c>
      <c r="J963">
        <f t="shared" si="112"/>
        <v>0.71631837507957952</v>
      </c>
    </row>
    <row r="964" spans="1:10" x14ac:dyDescent="0.2">
      <c r="A964" s="4">
        <v>9.49</v>
      </c>
      <c r="B964" s="4">
        <f t="shared" si="113"/>
        <v>34.49</v>
      </c>
      <c r="D964" s="1">
        <f t="shared" si="114"/>
        <v>70468.290402121216</v>
      </c>
      <c r="E964" s="1">
        <f t="shared" si="115"/>
        <v>70468.290402121216</v>
      </c>
      <c r="F964" s="1">
        <f t="shared" si="119"/>
        <v>70439.111884100275</v>
      </c>
      <c r="G964">
        <f t="shared" si="116"/>
        <v>12154.886899999998</v>
      </c>
      <c r="H964">
        <f t="shared" si="117"/>
        <v>546.86183291784516</v>
      </c>
      <c r="I964">
        <f t="shared" si="118"/>
        <v>0.99817138454394527</v>
      </c>
      <c r="J964">
        <f t="shared" si="112"/>
        <v>0.71606789620575084</v>
      </c>
    </row>
    <row r="965" spans="1:10" x14ac:dyDescent="0.2">
      <c r="A965" s="4">
        <v>9.5</v>
      </c>
      <c r="B965" s="4">
        <f t="shared" si="113"/>
        <v>34.5</v>
      </c>
      <c r="D965" s="1">
        <f t="shared" si="114"/>
        <v>70567.668746669966</v>
      </c>
      <c r="E965" s="1">
        <f t="shared" si="115"/>
        <v>70567.668746669966</v>
      </c>
      <c r="F965" s="1">
        <f t="shared" si="119"/>
        <v>70538.452609341868</v>
      </c>
      <c r="G965">
        <f t="shared" si="116"/>
        <v>12164.75</v>
      </c>
      <c r="H965">
        <f t="shared" si="117"/>
        <v>546.94043158783779</v>
      </c>
      <c r="I965">
        <f t="shared" si="118"/>
        <v>0.9981716473271196</v>
      </c>
      <c r="J965">
        <f t="shared" si="112"/>
        <v>0.71581750474546901</v>
      </c>
    </row>
    <row r="966" spans="1:10" x14ac:dyDescent="0.2">
      <c r="A966" s="4">
        <v>9.51</v>
      </c>
      <c r="B966" s="4">
        <f t="shared" si="113"/>
        <v>34.51</v>
      </c>
      <c r="D966" s="1">
        <f t="shared" si="114"/>
        <v>70667.101909266115</v>
      </c>
      <c r="E966" s="1">
        <f t="shared" si="115"/>
        <v>70667.101909266115</v>
      </c>
      <c r="F966" s="1">
        <f t="shared" si="119"/>
        <v>70637.848136167304</v>
      </c>
      <c r="G966">
        <f t="shared" si="116"/>
        <v>12174.606899999999</v>
      </c>
      <c r="H966">
        <f t="shared" si="117"/>
        <v>547.01898085026562</v>
      </c>
      <c r="I966">
        <f t="shared" si="118"/>
        <v>0.99817190986966187</v>
      </c>
      <c r="J966">
        <f t="shared" si="112"/>
        <v>0.71556720066841417</v>
      </c>
    </row>
    <row r="967" spans="1:10" x14ac:dyDescent="0.2">
      <c r="A967" s="4">
        <v>9.52</v>
      </c>
      <c r="B967" s="4">
        <f t="shared" si="113"/>
        <v>34.519999999999996</v>
      </c>
      <c r="D967" s="1">
        <f t="shared" si="114"/>
        <v>70766.589896504651</v>
      </c>
      <c r="E967" s="1">
        <f t="shared" si="115"/>
        <v>70766.589896504651</v>
      </c>
      <c r="F967" s="1">
        <f t="shared" si="119"/>
        <v>70737.2984711647</v>
      </c>
      <c r="G967">
        <f t="shared" si="116"/>
        <v>12184.457600000002</v>
      </c>
      <c r="H967">
        <f t="shared" si="117"/>
        <v>547.09748070512842</v>
      </c>
      <c r="I967">
        <f t="shared" si="118"/>
        <v>0.99817217217174692</v>
      </c>
      <c r="J967">
        <f t="shared" si="112"/>
        <v>0.71531698394427645</v>
      </c>
    </row>
    <row r="968" spans="1:10" x14ac:dyDescent="0.2">
      <c r="A968" s="4">
        <v>9.5299999999999994</v>
      </c>
      <c r="B968" s="4">
        <f t="shared" si="113"/>
        <v>34.53</v>
      </c>
      <c r="D968" s="1">
        <f t="shared" si="114"/>
        <v>70866.132714982901</v>
      </c>
      <c r="E968" s="1">
        <f t="shared" si="115"/>
        <v>70866.132714982901</v>
      </c>
      <c r="F968" s="1">
        <f t="shared" si="119"/>
        <v>70836.803620924475</v>
      </c>
      <c r="G968">
        <f t="shared" si="116"/>
        <v>12194.302100000001</v>
      </c>
      <c r="H968">
        <f t="shared" si="117"/>
        <v>547.1759311524263</v>
      </c>
      <c r="I968">
        <f t="shared" si="118"/>
        <v>0.99817243423354918</v>
      </c>
      <c r="J968">
        <f t="shared" si="112"/>
        <v>0.71506685454275642</v>
      </c>
    </row>
    <row r="969" spans="1:10" x14ac:dyDescent="0.2">
      <c r="A969" s="4">
        <v>9.5400000000000009</v>
      </c>
      <c r="B969" s="4">
        <f t="shared" si="113"/>
        <v>34.54</v>
      </c>
      <c r="D969" s="1">
        <f t="shared" si="114"/>
        <v>70965.73037130048</v>
      </c>
      <c r="E969" s="1">
        <f t="shared" si="115"/>
        <v>70965.73037130048</v>
      </c>
      <c r="F969" s="1">
        <f t="shared" si="119"/>
        <v>70936.363592039372</v>
      </c>
      <c r="G969">
        <f t="shared" si="116"/>
        <v>12204.140400000011</v>
      </c>
      <c r="H969">
        <f t="shared" si="117"/>
        <v>547.25433219215927</v>
      </c>
      <c r="I969">
        <f t="shared" si="118"/>
        <v>0.99817269605524317</v>
      </c>
      <c r="J969">
        <f t="shared" si="112"/>
        <v>0.71481681243356499</v>
      </c>
    </row>
    <row r="970" spans="1:10" x14ac:dyDescent="0.2">
      <c r="A970" s="4">
        <v>9.5500000000000007</v>
      </c>
      <c r="B970" s="4">
        <f t="shared" si="113"/>
        <v>34.549999999999997</v>
      </c>
      <c r="D970" s="1">
        <f t="shared" si="114"/>
        <v>71065.382872059461</v>
      </c>
      <c r="E970" s="1">
        <f t="shared" si="115"/>
        <v>71065.382872059461</v>
      </c>
      <c r="F970" s="1">
        <f t="shared" si="119"/>
        <v>71035.978391104421</v>
      </c>
      <c r="G970">
        <f t="shared" si="116"/>
        <v>12213.972500000003</v>
      </c>
      <c r="H970">
        <f t="shared" si="117"/>
        <v>547.33268382432709</v>
      </c>
      <c r="I970">
        <f t="shared" si="118"/>
        <v>0.99817295763700276</v>
      </c>
      <c r="J970">
        <f t="shared" si="112"/>
        <v>0.71456685758642313</v>
      </c>
    </row>
    <row r="971" spans="1:10" x14ac:dyDescent="0.2">
      <c r="A971" s="4">
        <v>9.56</v>
      </c>
      <c r="B971" s="4">
        <f t="shared" si="113"/>
        <v>34.56</v>
      </c>
      <c r="D971" s="1">
        <f t="shared" si="114"/>
        <v>71165.090223864172</v>
      </c>
      <c r="E971" s="1">
        <f t="shared" si="115"/>
        <v>71165.090223864172</v>
      </c>
      <c r="F971" s="1">
        <f t="shared" si="119"/>
        <v>71135.648024716982</v>
      </c>
      <c r="G971">
        <f t="shared" si="116"/>
        <v>12223.7984</v>
      </c>
      <c r="H971">
        <f t="shared" si="117"/>
        <v>547.41098604893011</v>
      </c>
      <c r="I971">
        <f t="shared" si="118"/>
        <v>0.99817321897900202</v>
      </c>
      <c r="J971">
        <f t="shared" si="112"/>
        <v>0.71431698997106186</v>
      </c>
    </row>
    <row r="972" spans="1:10" x14ac:dyDescent="0.2">
      <c r="A972" s="4">
        <v>9.57</v>
      </c>
      <c r="B972" s="4">
        <f t="shared" si="113"/>
        <v>34.57</v>
      </c>
      <c r="D972" s="1">
        <f t="shared" si="114"/>
        <v>71264.85243332095</v>
      </c>
      <c r="E972" s="1">
        <f t="shared" si="115"/>
        <v>71264.85243332095</v>
      </c>
      <c r="F972" s="1">
        <f t="shared" si="119"/>
        <v>71235.372499476696</v>
      </c>
      <c r="G972">
        <f t="shared" si="116"/>
        <v>12233.6181</v>
      </c>
      <c r="H972">
        <f t="shared" si="117"/>
        <v>547.4892388659681</v>
      </c>
      <c r="I972">
        <f t="shared" si="118"/>
        <v>0.99817348008141438</v>
      </c>
      <c r="J972">
        <f t="shared" si="112"/>
        <v>0.71406720955722269</v>
      </c>
    </row>
    <row r="973" spans="1:10" x14ac:dyDescent="0.2">
      <c r="A973" s="4">
        <v>9.58</v>
      </c>
      <c r="B973" s="4">
        <f t="shared" si="113"/>
        <v>34.58</v>
      </c>
      <c r="D973" s="1">
        <f t="shared" si="114"/>
        <v>71364.66950703878</v>
      </c>
      <c r="E973" s="1">
        <f t="shared" si="115"/>
        <v>71364.66950703878</v>
      </c>
      <c r="F973" s="1">
        <f t="shared" si="119"/>
        <v>71335.15182198555</v>
      </c>
      <c r="G973">
        <f t="shared" si="116"/>
        <v>12243.431599999996</v>
      </c>
      <c r="H973">
        <f t="shared" si="117"/>
        <v>547.56744227544107</v>
      </c>
      <c r="I973">
        <f t="shared" si="118"/>
        <v>0.99817374094441325</v>
      </c>
      <c r="J973">
        <f t="shared" si="112"/>
        <v>0.71381751631465729</v>
      </c>
    </row>
    <row r="974" spans="1:10" x14ac:dyDescent="0.2">
      <c r="A974" s="4">
        <v>9.59</v>
      </c>
      <c r="B974" s="4">
        <f t="shared" si="113"/>
        <v>34.590000000000003</v>
      </c>
      <c r="D974" s="1">
        <f t="shared" si="114"/>
        <v>71464.541451629208</v>
      </c>
      <c r="E974" s="1">
        <f t="shared" si="115"/>
        <v>71464.541451629208</v>
      </c>
      <c r="F974" s="1">
        <f t="shared" si="119"/>
        <v>71434.985998847798</v>
      </c>
      <c r="G974">
        <f t="shared" si="116"/>
        <v>12253.238899999997</v>
      </c>
      <c r="H974">
        <f t="shared" si="117"/>
        <v>547.64559627734911</v>
      </c>
      <c r="I974">
        <f t="shared" si="118"/>
        <v>0.99817400156817193</v>
      </c>
      <c r="J974">
        <f t="shared" si="112"/>
        <v>0.71356791021312771</v>
      </c>
    </row>
    <row r="975" spans="1:10" x14ac:dyDescent="0.2">
      <c r="A975" s="4">
        <v>9.6</v>
      </c>
      <c r="B975" s="4">
        <f t="shared" si="113"/>
        <v>34.6</v>
      </c>
      <c r="D975" s="1">
        <f t="shared" si="114"/>
        <v>71564.468273705163</v>
      </c>
      <c r="E975" s="1">
        <f t="shared" si="115"/>
        <v>71564.468273705163</v>
      </c>
      <c r="F975" s="1">
        <f t="shared" si="119"/>
        <v>71534.875036670041</v>
      </c>
      <c r="G975">
        <f t="shared" si="116"/>
        <v>12263.04</v>
      </c>
      <c r="H975">
        <f t="shared" si="117"/>
        <v>547.72370087169224</v>
      </c>
      <c r="I975">
        <f t="shared" si="118"/>
        <v>0.9981742619528633</v>
      </c>
      <c r="J975">
        <f t="shared" ref="J975:J1038" si="120">EXP(-$B$9*A975)*I975</f>
        <v>0.71331839122240592</v>
      </c>
    </row>
    <row r="976" spans="1:10" x14ac:dyDescent="0.2">
      <c r="A976" s="4">
        <v>9.61</v>
      </c>
      <c r="B976" s="4">
        <f t="shared" ref="B976:B1039" si="121">A976+25</f>
        <v>34.61</v>
      </c>
      <c r="D976" s="1">
        <f t="shared" ref="D976:D1039" si="122">EXP($B$2*A976)* ($B$3*($B$1-$B$4)*EXP(-$B$2*A976) - $B$3*($B$1-$B$4))/$B$2 + EXP($B$2*A976)*$B$1*$B$3*(($E$2*$B$2^2 + $E$3*$B$2 + 2*$E$4)/($B$2^3) - (1/$B$2^3)*(($B$2^2)*($E$4*A976^2 + $E$3*A976+$E$2) + 2*$E$4*A976*$B$2+$E$3*$B$2 + 2*$E$4)*EXP(-$B$2*A976))</f>
        <v>71664.449979882949</v>
      </c>
      <c r="E976" s="1">
        <f t="shared" ref="E976:E1039" si="123">IF(A976&lt;$B$5, D976, EXP($B$2*A976)*(EXP(-$B$2*$A$4015)*$D$4015 -$B$7*(1/$B$2)*(EXP(-$B$2*$A$4015) - EXP(-$B$2 *A976) ) ) )</f>
        <v>71664.449979882949</v>
      </c>
      <c r="F976" s="1">
        <f t="shared" si="119"/>
        <v>71634.818942061189</v>
      </c>
      <c r="G976">
        <f t="shared" ref="G976:G1039" si="124">$B$3*($E$2 + $E$3*A976 +$E$4*A976^2)-$B$3</f>
        <v>12272.834900000009</v>
      </c>
      <c r="H976">
        <f t="shared" ref="H976:H1039" si="125">IF(A976&lt;$B$5, ($B$3*(1-$B$4) + G976*(1-$B$1))*$B$12, $B$7*$B$12)</f>
        <v>547.80175605847046</v>
      </c>
      <c r="I976">
        <f t="shared" ref="I976:I1039" si="126">(H976^(1-$B$8) - 1)/(1-$B$8)</f>
        <v>0.99817452209865998</v>
      </c>
      <c r="J976">
        <f t="shared" si="120"/>
        <v>0.7130689593122741</v>
      </c>
    </row>
    <row r="977" spans="1:10" x14ac:dyDescent="0.2">
      <c r="A977" s="4">
        <v>9.620000000000001</v>
      </c>
      <c r="B977" s="4">
        <f t="shared" si="121"/>
        <v>34.620000000000005</v>
      </c>
      <c r="D977" s="1">
        <f t="shared" si="122"/>
        <v>71764.486576780531</v>
      </c>
      <c r="E977" s="1">
        <f t="shared" si="123"/>
        <v>71764.486576780531</v>
      </c>
      <c r="F977" s="1">
        <f t="shared" ref="F977:F1040" si="127">IF(A977&lt;=$B$5,     F976+($B$2*F976+$B$4*$B$3 + $B$1*G976)*$B$12,     F976+($B$2*F976-$B$10)*$B$12)</f>
        <v>71734.81772163244</v>
      </c>
      <c r="G977">
        <f t="shared" si="124"/>
        <v>12282.623600000006</v>
      </c>
      <c r="H977">
        <f t="shared" si="125"/>
        <v>547.87976183768376</v>
      </c>
      <c r="I977">
        <f t="shared" si="126"/>
        <v>0.99817478200573462</v>
      </c>
      <c r="J977">
        <f t="shared" si="120"/>
        <v>0.71281961445252506</v>
      </c>
    </row>
    <row r="978" spans="1:10" x14ac:dyDescent="0.2">
      <c r="A978" s="4">
        <v>9.6300000000000008</v>
      </c>
      <c r="B978" s="4">
        <f t="shared" si="121"/>
        <v>34.630000000000003</v>
      </c>
      <c r="D978" s="1">
        <f t="shared" si="122"/>
        <v>71864.578071018652</v>
      </c>
      <c r="E978" s="1">
        <f t="shared" si="123"/>
        <v>71864.578071018652</v>
      </c>
      <c r="F978" s="1">
        <f t="shared" si="127"/>
        <v>71834.871381997335</v>
      </c>
      <c r="G978">
        <f t="shared" si="124"/>
        <v>12292.4061</v>
      </c>
      <c r="H978">
        <f t="shared" si="125"/>
        <v>547.95771820933192</v>
      </c>
      <c r="I978">
        <f t="shared" si="126"/>
        <v>0.9981750416742593</v>
      </c>
      <c r="J978">
        <f t="shared" si="120"/>
        <v>0.71257035661296131</v>
      </c>
    </row>
    <row r="979" spans="1:10" x14ac:dyDescent="0.2">
      <c r="A979" s="4">
        <v>9.64</v>
      </c>
      <c r="B979" s="4">
        <f t="shared" si="121"/>
        <v>34.64</v>
      </c>
      <c r="D979" s="1">
        <f t="shared" si="122"/>
        <v>71964.724469219596</v>
      </c>
      <c r="E979" s="1">
        <f t="shared" si="123"/>
        <v>71964.724469219596</v>
      </c>
      <c r="F979" s="1">
        <f t="shared" si="127"/>
        <v>71934.979929771696</v>
      </c>
      <c r="G979">
        <f t="shared" si="124"/>
        <v>12302.182400000005</v>
      </c>
      <c r="H979">
        <f t="shared" si="125"/>
        <v>548.03562517341527</v>
      </c>
      <c r="I979">
        <f t="shared" si="126"/>
        <v>0.99817530110440622</v>
      </c>
      <c r="J979">
        <f t="shared" si="120"/>
        <v>0.71232118576339587</v>
      </c>
    </row>
    <row r="980" spans="1:10" x14ac:dyDescent="0.2">
      <c r="A980" s="4">
        <v>9.65</v>
      </c>
      <c r="B980" s="4">
        <f t="shared" si="121"/>
        <v>34.65</v>
      </c>
      <c r="D980" s="1">
        <f t="shared" si="122"/>
        <v>72064.925778008939</v>
      </c>
      <c r="E980" s="1">
        <f t="shared" si="123"/>
        <v>72064.925778008939</v>
      </c>
      <c r="F980" s="1">
        <f t="shared" si="127"/>
        <v>72035.143371573708</v>
      </c>
      <c r="G980">
        <f t="shared" si="124"/>
        <v>12311.952499999992</v>
      </c>
      <c r="H980">
        <f t="shared" si="125"/>
        <v>548.11348272993348</v>
      </c>
      <c r="I980">
        <f t="shared" si="126"/>
        <v>0.99817556029634702</v>
      </c>
      <c r="J980">
        <f t="shared" si="120"/>
        <v>0.71207210187365177</v>
      </c>
    </row>
    <row r="981" spans="1:10" x14ac:dyDescent="0.2">
      <c r="A981" s="4">
        <v>9.66</v>
      </c>
      <c r="B981" s="4">
        <f t="shared" si="121"/>
        <v>34.659999999999997</v>
      </c>
      <c r="D981" s="1">
        <f t="shared" si="122"/>
        <v>72165.18200401387</v>
      </c>
      <c r="E981" s="1">
        <f t="shared" si="123"/>
        <v>72165.18200401387</v>
      </c>
      <c r="F981" s="1">
        <f t="shared" si="127"/>
        <v>72135.36171402382</v>
      </c>
      <c r="G981">
        <f t="shared" si="124"/>
        <v>12321.71639999999</v>
      </c>
      <c r="H981">
        <f t="shared" si="125"/>
        <v>548.19129087888678</v>
      </c>
      <c r="I981">
        <f t="shared" si="126"/>
        <v>0.99817581925025345</v>
      </c>
      <c r="J981">
        <f t="shared" si="120"/>
        <v>0.71182310491356282</v>
      </c>
    </row>
    <row r="982" spans="1:10" x14ac:dyDescent="0.2">
      <c r="A982" s="4">
        <v>9.67</v>
      </c>
      <c r="B982" s="4">
        <f t="shared" si="121"/>
        <v>34.67</v>
      </c>
      <c r="D982" s="1">
        <f t="shared" si="122"/>
        <v>72265.493153864401</v>
      </c>
      <c r="E982" s="1">
        <f t="shared" si="123"/>
        <v>72265.493153864401</v>
      </c>
      <c r="F982" s="1">
        <f t="shared" si="127"/>
        <v>72235.634963744844</v>
      </c>
      <c r="G982">
        <f t="shared" si="124"/>
        <v>12331.474100000007</v>
      </c>
      <c r="H982">
        <f t="shared" si="125"/>
        <v>548.26904962027538</v>
      </c>
      <c r="I982">
        <f t="shared" si="126"/>
        <v>0.9981760779662967</v>
      </c>
      <c r="J982">
        <f t="shared" si="120"/>
        <v>0.71157419485297191</v>
      </c>
    </row>
    <row r="983" spans="1:10" x14ac:dyDescent="0.2">
      <c r="A983" s="4">
        <v>9.68</v>
      </c>
      <c r="B983" s="4">
        <f t="shared" si="121"/>
        <v>34.68</v>
      </c>
      <c r="D983" s="1">
        <f t="shared" si="122"/>
        <v>72365.859234192176</v>
      </c>
      <c r="E983" s="1">
        <f t="shared" si="123"/>
        <v>72365.859234192176</v>
      </c>
      <c r="F983" s="1">
        <f t="shared" si="127"/>
        <v>72335.963127361872</v>
      </c>
      <c r="G983">
        <f t="shared" si="124"/>
        <v>12341.225600000005</v>
      </c>
      <c r="H983">
        <f t="shared" si="125"/>
        <v>548.34675895409873</v>
      </c>
      <c r="I983">
        <f t="shared" si="126"/>
        <v>0.99817633644464798</v>
      </c>
      <c r="J983">
        <f t="shared" si="120"/>
        <v>0.71132537166173315</v>
      </c>
    </row>
    <row r="984" spans="1:10" x14ac:dyDescent="0.2">
      <c r="A984" s="4">
        <v>9.69</v>
      </c>
      <c r="B984" s="4">
        <f t="shared" si="121"/>
        <v>34.69</v>
      </c>
      <c r="D984" s="1">
        <f t="shared" si="122"/>
        <v>72466.280251631921</v>
      </c>
      <c r="E984" s="1">
        <f t="shared" si="123"/>
        <v>72466.280251631921</v>
      </c>
      <c r="F984" s="1">
        <f t="shared" si="127"/>
        <v>72436.346211502358</v>
      </c>
      <c r="G984">
        <f t="shared" si="124"/>
        <v>12350.970899999993</v>
      </c>
      <c r="H984">
        <f t="shared" si="125"/>
        <v>548.42441888035717</v>
      </c>
      <c r="I984">
        <f t="shared" si="126"/>
        <v>0.99817659468547815</v>
      </c>
      <c r="J984">
        <f t="shared" si="120"/>
        <v>0.71107663530971033</v>
      </c>
    </row>
    <row r="985" spans="1:10" x14ac:dyDescent="0.2">
      <c r="A985" s="4">
        <v>9.7000000000000011</v>
      </c>
      <c r="B985" s="4">
        <f t="shared" si="121"/>
        <v>34.700000000000003</v>
      </c>
      <c r="D985" s="1">
        <f t="shared" si="122"/>
        <v>72566.756212820299</v>
      </c>
      <c r="E985" s="1">
        <f t="shared" si="123"/>
        <v>72566.756212820299</v>
      </c>
      <c r="F985" s="1">
        <f t="shared" si="127"/>
        <v>72536.784222796021</v>
      </c>
      <c r="G985">
        <f t="shared" si="124"/>
        <v>12360.71</v>
      </c>
      <c r="H985">
        <f t="shared" si="125"/>
        <v>548.5020293990508</v>
      </c>
      <c r="I985">
        <f t="shared" si="126"/>
        <v>0.99817685268895795</v>
      </c>
      <c r="J985">
        <f t="shared" si="120"/>
        <v>0.71082798576677775</v>
      </c>
    </row>
    <row r="986" spans="1:10" x14ac:dyDescent="0.2">
      <c r="A986" s="4">
        <v>9.7100000000000009</v>
      </c>
      <c r="B986" s="4">
        <f t="shared" si="121"/>
        <v>34.71</v>
      </c>
      <c r="D986" s="1">
        <f t="shared" si="122"/>
        <v>72667.287124396185</v>
      </c>
      <c r="E986" s="1">
        <f t="shared" si="123"/>
        <v>72667.287124396185</v>
      </c>
      <c r="F986" s="1">
        <f t="shared" si="127"/>
        <v>72637.277167874956</v>
      </c>
      <c r="G986">
        <f t="shared" si="124"/>
        <v>12370.442900000002</v>
      </c>
      <c r="H986">
        <f t="shared" si="125"/>
        <v>548.5795905101794</v>
      </c>
      <c r="I986">
        <f t="shared" si="126"/>
        <v>0.9981771104552577</v>
      </c>
      <c r="J986">
        <f t="shared" si="120"/>
        <v>0.7105794230028194</v>
      </c>
    </row>
    <row r="987" spans="1:10" x14ac:dyDescent="0.2">
      <c r="A987" s="4">
        <v>9.7200000000000006</v>
      </c>
      <c r="B987" s="4">
        <f t="shared" si="121"/>
        <v>34.72</v>
      </c>
      <c r="D987" s="1">
        <f t="shared" si="122"/>
        <v>72767.872993001176</v>
      </c>
      <c r="E987" s="1">
        <f t="shared" si="123"/>
        <v>72767.872993001176</v>
      </c>
      <c r="F987" s="1">
        <f t="shared" si="127"/>
        <v>72737.825053373526</v>
      </c>
      <c r="G987">
        <f t="shared" si="124"/>
        <v>12380.169599999994</v>
      </c>
      <c r="H987">
        <f t="shared" si="125"/>
        <v>548.65710221374297</v>
      </c>
      <c r="I987">
        <f t="shared" si="126"/>
        <v>0.99817736798454781</v>
      </c>
      <c r="J987">
        <f t="shared" si="120"/>
        <v>0.71033094698773014</v>
      </c>
    </row>
    <row r="988" spans="1:10" x14ac:dyDescent="0.2">
      <c r="A988" s="4">
        <v>9.73</v>
      </c>
      <c r="B988" s="4">
        <f t="shared" si="121"/>
        <v>34.730000000000004</v>
      </c>
      <c r="D988" s="1">
        <f t="shared" si="122"/>
        <v>72868.513825278686</v>
      </c>
      <c r="E988" s="1">
        <f t="shared" si="123"/>
        <v>72868.513825278686</v>
      </c>
      <c r="F988" s="1">
        <f t="shared" si="127"/>
        <v>72838.427885928468</v>
      </c>
      <c r="G988">
        <f t="shared" si="124"/>
        <v>12389.890100000004</v>
      </c>
      <c r="H988">
        <f t="shared" si="125"/>
        <v>548.73456450974163</v>
      </c>
      <c r="I988">
        <f t="shared" si="126"/>
        <v>0.99817762527699816</v>
      </c>
      <c r="J988">
        <f t="shared" si="120"/>
        <v>0.71008255769141437</v>
      </c>
    </row>
    <row r="989" spans="1:10" x14ac:dyDescent="0.2">
      <c r="A989" s="4">
        <v>9.74</v>
      </c>
      <c r="B989" s="4">
        <f t="shared" si="121"/>
        <v>34.74</v>
      </c>
      <c r="D989" s="1">
        <f t="shared" si="122"/>
        <v>72969.20962787504</v>
      </c>
      <c r="E989" s="1">
        <f t="shared" si="123"/>
        <v>72969.20962787504</v>
      </c>
      <c r="F989" s="1">
        <f t="shared" si="127"/>
        <v>72939.0856721788</v>
      </c>
      <c r="G989">
        <f t="shared" si="124"/>
        <v>12399.604399999997</v>
      </c>
      <c r="H989">
        <f t="shared" si="125"/>
        <v>548.81197739817526</v>
      </c>
      <c r="I989">
        <f t="shared" si="126"/>
        <v>0.99817788233277849</v>
      </c>
      <c r="J989">
        <f t="shared" si="120"/>
        <v>0.70983425508378695</v>
      </c>
    </row>
    <row r="990" spans="1:10" x14ac:dyDescent="0.2">
      <c r="A990" s="4">
        <v>9.75</v>
      </c>
      <c r="B990" s="4">
        <f t="shared" si="121"/>
        <v>34.75</v>
      </c>
      <c r="D990" s="1">
        <f t="shared" si="122"/>
        <v>73069.960407438397</v>
      </c>
      <c r="E990" s="1">
        <f t="shared" si="123"/>
        <v>73069.960407438397</v>
      </c>
      <c r="F990" s="1">
        <f t="shared" si="127"/>
        <v>73039.798418765888</v>
      </c>
      <c r="G990">
        <f t="shared" si="124"/>
        <v>12409.3125</v>
      </c>
      <c r="H990">
        <f t="shared" si="125"/>
        <v>548.88934087904408</v>
      </c>
      <c r="I990">
        <f t="shared" si="126"/>
        <v>0.99817813915205844</v>
      </c>
      <c r="J990">
        <f t="shared" si="120"/>
        <v>0.70958603913477292</v>
      </c>
    </row>
    <row r="991" spans="1:10" x14ac:dyDescent="0.2">
      <c r="A991" s="4">
        <v>9.76</v>
      </c>
      <c r="B991" s="4">
        <f t="shared" si="121"/>
        <v>34.76</v>
      </c>
      <c r="D991" s="1">
        <f t="shared" si="122"/>
        <v>73170.766170619521</v>
      </c>
      <c r="E991" s="1">
        <f t="shared" si="123"/>
        <v>73170.766170619521</v>
      </c>
      <c r="F991" s="1">
        <f t="shared" si="127"/>
        <v>73140.566132333406</v>
      </c>
      <c r="G991">
        <f t="shared" si="124"/>
        <v>12419.014399999993</v>
      </c>
      <c r="H991">
        <f t="shared" si="125"/>
        <v>548.96665495234777</v>
      </c>
      <c r="I991">
        <f t="shared" si="126"/>
        <v>0.99817839573500722</v>
      </c>
      <c r="J991">
        <f t="shared" si="120"/>
        <v>0.70933790981430744</v>
      </c>
    </row>
    <row r="992" spans="1:10" x14ac:dyDescent="0.2">
      <c r="A992" s="4">
        <v>9.77</v>
      </c>
      <c r="B992" s="4">
        <f t="shared" si="121"/>
        <v>34.769999999999996</v>
      </c>
      <c r="D992" s="1">
        <f t="shared" si="122"/>
        <v>73271.62692407117</v>
      </c>
      <c r="E992" s="1">
        <f t="shared" si="123"/>
        <v>73271.62692407117</v>
      </c>
      <c r="F992" s="1">
        <f t="shared" si="127"/>
        <v>73241.388819527376</v>
      </c>
      <c r="G992">
        <f t="shared" si="124"/>
        <v>12428.710099999997</v>
      </c>
      <c r="H992">
        <f t="shared" si="125"/>
        <v>549.04391961808665</v>
      </c>
      <c r="I992">
        <f t="shared" si="126"/>
        <v>0.99817865208179413</v>
      </c>
      <c r="J992">
        <f t="shared" si="120"/>
        <v>0.7090898670923359</v>
      </c>
    </row>
    <row r="993" spans="1:10" x14ac:dyDescent="0.2">
      <c r="A993" s="4">
        <v>9.7799999999999994</v>
      </c>
      <c r="B993" s="4">
        <f t="shared" si="121"/>
        <v>34.78</v>
      </c>
      <c r="D993" s="1">
        <f t="shared" si="122"/>
        <v>73372.542674448952</v>
      </c>
      <c r="E993" s="1">
        <f t="shared" si="123"/>
        <v>73372.542674448952</v>
      </c>
      <c r="F993" s="1">
        <f t="shared" si="127"/>
        <v>73342.26648699613</v>
      </c>
      <c r="G993">
        <f t="shared" si="124"/>
        <v>12438.399599999997</v>
      </c>
      <c r="H993">
        <f t="shared" si="125"/>
        <v>549.1211348762605</v>
      </c>
      <c r="I993">
        <f t="shared" si="126"/>
        <v>0.99817890819258792</v>
      </c>
      <c r="J993">
        <f t="shared" si="120"/>
        <v>0.70884191093881388</v>
      </c>
    </row>
    <row r="994" spans="1:10" x14ac:dyDescent="0.2">
      <c r="A994" s="4">
        <v>9.7900000000000009</v>
      </c>
      <c r="B994" s="4">
        <f t="shared" si="121"/>
        <v>34.79</v>
      </c>
      <c r="D994" s="1">
        <f t="shared" si="122"/>
        <v>73473.513428410399</v>
      </c>
      <c r="E994" s="1">
        <f t="shared" si="123"/>
        <v>73473.513428410399</v>
      </c>
      <c r="F994" s="1">
        <f t="shared" si="127"/>
        <v>73443.199141390316</v>
      </c>
      <c r="G994">
        <f t="shared" si="124"/>
        <v>12448.082899999994</v>
      </c>
      <c r="H994">
        <f t="shared" si="125"/>
        <v>549.19830072686932</v>
      </c>
      <c r="I994">
        <f t="shared" si="126"/>
        <v>0.99817916406755725</v>
      </c>
      <c r="J994">
        <f t="shared" si="120"/>
        <v>0.70859404132370674</v>
      </c>
    </row>
    <row r="995" spans="1:10" x14ac:dyDescent="0.2">
      <c r="A995" s="4">
        <v>9.8000000000000007</v>
      </c>
      <c r="B995" s="4">
        <f t="shared" si="121"/>
        <v>34.799999999999997</v>
      </c>
      <c r="D995" s="1">
        <f t="shared" si="122"/>
        <v>73574.539192615455</v>
      </c>
      <c r="E995" s="1">
        <f t="shared" si="123"/>
        <v>73574.539192615455</v>
      </c>
      <c r="F995" s="1">
        <f t="shared" si="127"/>
        <v>73544.186789362939</v>
      </c>
      <c r="G995">
        <f t="shared" si="124"/>
        <v>12457.759999999995</v>
      </c>
      <c r="H995">
        <f t="shared" si="125"/>
        <v>549.27541716991334</v>
      </c>
      <c r="I995">
        <f t="shared" si="126"/>
        <v>0.99817941970687052</v>
      </c>
      <c r="J995">
        <f t="shared" si="120"/>
        <v>0.70834625821699038</v>
      </c>
    </row>
    <row r="996" spans="1:10" x14ac:dyDescent="0.2">
      <c r="A996" s="4">
        <v>9.81</v>
      </c>
      <c r="B996" s="4">
        <f t="shared" si="121"/>
        <v>34.81</v>
      </c>
      <c r="D996" s="1">
        <f t="shared" si="122"/>
        <v>73675.619973726556</v>
      </c>
      <c r="E996" s="1">
        <f t="shared" si="123"/>
        <v>73675.619973726556</v>
      </c>
      <c r="F996" s="1">
        <f t="shared" si="127"/>
        <v>73645.229437569302</v>
      </c>
      <c r="G996">
        <f t="shared" si="124"/>
        <v>12467.430899999999</v>
      </c>
      <c r="H996">
        <f t="shared" si="125"/>
        <v>549.35248420539222</v>
      </c>
      <c r="I996">
        <f t="shared" si="126"/>
        <v>0.99817967511069605</v>
      </c>
      <c r="J996">
        <f t="shared" si="120"/>
        <v>0.70809856158865103</v>
      </c>
    </row>
    <row r="997" spans="1:10" x14ac:dyDescent="0.2">
      <c r="A997" s="4">
        <v>9.82</v>
      </c>
      <c r="B997" s="4">
        <f t="shared" si="121"/>
        <v>34.82</v>
      </c>
      <c r="D997" s="1">
        <f t="shared" si="122"/>
        <v>73776.755778408202</v>
      </c>
      <c r="E997" s="1">
        <f t="shared" si="123"/>
        <v>73776.755778408202</v>
      </c>
      <c r="F997" s="1">
        <f t="shared" si="127"/>
        <v>73746.327092667052</v>
      </c>
      <c r="G997">
        <f t="shared" si="124"/>
        <v>12477.095600000008</v>
      </c>
      <c r="H997">
        <f t="shared" si="125"/>
        <v>549.4295018333064</v>
      </c>
      <c r="I997">
        <f t="shared" si="126"/>
        <v>0.99817993027920182</v>
      </c>
      <c r="J997">
        <f t="shared" si="120"/>
        <v>0.70785095140868481</v>
      </c>
    </row>
    <row r="998" spans="1:10" x14ac:dyDescent="0.2">
      <c r="A998" s="4">
        <v>9.83</v>
      </c>
      <c r="B998" s="4">
        <f t="shared" si="121"/>
        <v>34.83</v>
      </c>
      <c r="D998" s="1">
        <f t="shared" si="122"/>
        <v>73877.946613327513</v>
      </c>
      <c r="E998" s="1">
        <f t="shared" si="123"/>
        <v>73877.946613327513</v>
      </c>
      <c r="F998" s="1">
        <f t="shared" si="127"/>
        <v>73847.479761316179</v>
      </c>
      <c r="G998">
        <f t="shared" si="124"/>
        <v>12486.754099999998</v>
      </c>
      <c r="H998">
        <f t="shared" si="125"/>
        <v>549.50647005365533</v>
      </c>
      <c r="I998">
        <f t="shared" si="126"/>
        <v>0.99818018521255558</v>
      </c>
      <c r="J998">
        <f t="shared" si="120"/>
        <v>0.70760342764709772</v>
      </c>
    </row>
    <row r="999" spans="1:10" x14ac:dyDescent="0.2">
      <c r="A999" s="4">
        <v>9.84</v>
      </c>
      <c r="B999" s="4">
        <f t="shared" si="121"/>
        <v>34.840000000000003</v>
      </c>
      <c r="D999" s="1">
        <f t="shared" si="122"/>
        <v>73979.192485153646</v>
      </c>
      <c r="E999" s="1">
        <f t="shared" si="123"/>
        <v>73979.192485153646</v>
      </c>
      <c r="F999" s="1">
        <f t="shared" si="127"/>
        <v>73948.687450178986</v>
      </c>
      <c r="G999">
        <f t="shared" si="124"/>
        <v>12496.406400000007</v>
      </c>
      <c r="H999">
        <f t="shared" si="125"/>
        <v>549.58338886643946</v>
      </c>
      <c r="I999">
        <f t="shared" si="126"/>
        <v>0.99818043991092498</v>
      </c>
      <c r="J999">
        <f t="shared" si="120"/>
        <v>0.7073559902739065</v>
      </c>
    </row>
    <row r="1000" spans="1:10" x14ac:dyDescent="0.2">
      <c r="A1000" s="4">
        <v>9.85</v>
      </c>
      <c r="B1000" s="4">
        <f t="shared" si="121"/>
        <v>34.85</v>
      </c>
      <c r="D1000" s="1">
        <f t="shared" si="122"/>
        <v>74080.493400558524</v>
      </c>
      <c r="E1000" s="1">
        <f t="shared" si="123"/>
        <v>74080.493400558524</v>
      </c>
      <c r="F1000" s="1">
        <f t="shared" si="127"/>
        <v>74049.950165920105</v>
      </c>
      <c r="G1000">
        <f t="shared" si="124"/>
        <v>12506.052499999998</v>
      </c>
      <c r="H1000">
        <f t="shared" si="125"/>
        <v>549.66025827165856</v>
      </c>
      <c r="I1000">
        <f t="shared" si="126"/>
        <v>0.9981806943744771</v>
      </c>
      <c r="J1000">
        <f t="shared" si="120"/>
        <v>0.70710863925913725</v>
      </c>
    </row>
    <row r="1001" spans="1:10" x14ac:dyDescent="0.2">
      <c r="A1001" s="4">
        <v>9.86</v>
      </c>
      <c r="B1001" s="4">
        <f t="shared" si="121"/>
        <v>34.86</v>
      </c>
      <c r="D1001" s="1">
        <f t="shared" si="122"/>
        <v>74181.849366215873</v>
      </c>
      <c r="E1001" s="1">
        <f t="shared" si="123"/>
        <v>74181.849366215873</v>
      </c>
      <c r="F1001" s="1">
        <f t="shared" si="127"/>
        <v>74151.267915206525</v>
      </c>
      <c r="G1001">
        <f t="shared" si="124"/>
        <v>12515.6924</v>
      </c>
      <c r="H1001">
        <f t="shared" si="125"/>
        <v>549.73707826931275</v>
      </c>
      <c r="I1001">
        <f t="shared" si="126"/>
        <v>0.99818094860337925</v>
      </c>
      <c r="J1001">
        <f t="shared" si="120"/>
        <v>0.70686137457282716</v>
      </c>
    </row>
    <row r="1002" spans="1:10" x14ac:dyDescent="0.2">
      <c r="A1002" s="4">
        <v>9.870000000000001</v>
      </c>
      <c r="B1002" s="4">
        <f t="shared" si="121"/>
        <v>34.870000000000005</v>
      </c>
      <c r="D1002" s="1">
        <f t="shared" si="122"/>
        <v>74283.260388802097</v>
      </c>
      <c r="E1002" s="1">
        <f t="shared" si="123"/>
        <v>74283.260388802097</v>
      </c>
      <c r="F1002" s="1">
        <f t="shared" si="127"/>
        <v>74252.640704707534</v>
      </c>
      <c r="G1002">
        <f t="shared" si="124"/>
        <v>12525.326099999998</v>
      </c>
      <c r="H1002">
        <f t="shared" si="125"/>
        <v>549.8138488594019</v>
      </c>
      <c r="I1002">
        <f t="shared" si="126"/>
        <v>0.9981812025977983</v>
      </c>
      <c r="J1002">
        <f t="shared" si="120"/>
        <v>0.70661419618502275</v>
      </c>
    </row>
    <row r="1003" spans="1:10" x14ac:dyDescent="0.2">
      <c r="A1003" s="4">
        <v>9.8800000000000008</v>
      </c>
      <c r="B1003" s="4">
        <f t="shared" si="121"/>
        <v>34.880000000000003</v>
      </c>
      <c r="D1003" s="1">
        <f t="shared" si="122"/>
        <v>74384.726474995899</v>
      </c>
      <c r="E1003" s="1">
        <f t="shared" si="123"/>
        <v>74384.726474995899</v>
      </c>
      <c r="F1003" s="1">
        <f t="shared" si="127"/>
        <v>74354.068541094777</v>
      </c>
      <c r="G1003">
        <f t="shared" si="124"/>
        <v>12534.953600000001</v>
      </c>
      <c r="H1003">
        <f t="shared" si="125"/>
        <v>549.89057004192625</v>
      </c>
      <c r="I1003">
        <f t="shared" si="126"/>
        <v>0.9981814563579009</v>
      </c>
      <c r="J1003">
        <f t="shared" si="120"/>
        <v>0.70636710406578129</v>
      </c>
    </row>
    <row r="1004" spans="1:10" x14ac:dyDescent="0.2">
      <c r="A1004" s="4">
        <v>9.89</v>
      </c>
      <c r="B1004" s="4">
        <f t="shared" si="121"/>
        <v>34.89</v>
      </c>
      <c r="D1004" s="1">
        <f t="shared" si="122"/>
        <v>74486.247631478065</v>
      </c>
      <c r="E1004" s="1">
        <f t="shared" si="123"/>
        <v>74486.247631478065</v>
      </c>
      <c r="F1004" s="1">
        <f t="shared" si="127"/>
        <v>74455.55143104223</v>
      </c>
      <c r="G1004">
        <f t="shared" si="124"/>
        <v>12544.574900000007</v>
      </c>
      <c r="H1004">
        <f t="shared" si="125"/>
        <v>549.96724181688558</v>
      </c>
      <c r="I1004">
        <f t="shared" si="126"/>
        <v>0.99818170988385346</v>
      </c>
      <c r="J1004">
        <f t="shared" si="120"/>
        <v>0.70612009818516952</v>
      </c>
    </row>
    <row r="1005" spans="1:10" x14ac:dyDescent="0.2">
      <c r="A1005" s="4">
        <v>9.9</v>
      </c>
      <c r="B1005" s="4">
        <f t="shared" si="121"/>
        <v>34.9</v>
      </c>
      <c r="D1005" s="1">
        <f t="shared" si="122"/>
        <v>74587.823864932245</v>
      </c>
      <c r="E1005" s="1">
        <f t="shared" si="123"/>
        <v>74587.823864932245</v>
      </c>
      <c r="F1005" s="1">
        <f t="shared" si="127"/>
        <v>74557.089381226207</v>
      </c>
      <c r="G1005">
        <f t="shared" si="124"/>
        <v>12554.189999999995</v>
      </c>
      <c r="H1005">
        <f t="shared" si="125"/>
        <v>550.04386418427987</v>
      </c>
      <c r="I1005">
        <f t="shared" si="126"/>
        <v>0.99818196317582231</v>
      </c>
      <c r="J1005">
        <f t="shared" si="120"/>
        <v>0.70587317851326503</v>
      </c>
    </row>
    <row r="1006" spans="1:10" x14ac:dyDescent="0.2">
      <c r="A1006" s="4">
        <v>9.91</v>
      </c>
      <c r="B1006" s="4">
        <f t="shared" si="121"/>
        <v>34.909999999999997</v>
      </c>
      <c r="D1006" s="1">
        <f t="shared" si="122"/>
        <v>74689.455182043923</v>
      </c>
      <c r="E1006" s="1">
        <f t="shared" si="123"/>
        <v>74689.455182043923</v>
      </c>
      <c r="F1006" s="1">
        <f t="shared" si="127"/>
        <v>74658.682398325356</v>
      </c>
      <c r="G1006">
        <f t="shared" si="124"/>
        <v>12563.798900000002</v>
      </c>
      <c r="H1006">
        <f t="shared" si="125"/>
        <v>550.12043714410913</v>
      </c>
      <c r="I1006">
        <f t="shared" si="126"/>
        <v>0.99818221623397341</v>
      </c>
      <c r="J1006">
        <f t="shared" si="120"/>
        <v>0.70562634502015487</v>
      </c>
    </row>
    <row r="1007" spans="1:10" x14ac:dyDescent="0.2">
      <c r="A1007" s="4">
        <v>9.92</v>
      </c>
      <c r="B1007" s="4">
        <f t="shared" si="121"/>
        <v>34.92</v>
      </c>
      <c r="D1007" s="1">
        <f t="shared" si="122"/>
        <v>74791.141589501174</v>
      </c>
      <c r="E1007" s="1">
        <f t="shared" si="123"/>
        <v>74791.141589501174</v>
      </c>
      <c r="F1007" s="1">
        <f t="shared" si="127"/>
        <v>74760.330489020664</v>
      </c>
      <c r="G1007">
        <f t="shared" si="124"/>
        <v>12573.40159999999</v>
      </c>
      <c r="H1007">
        <f t="shared" si="125"/>
        <v>550.19696069637348</v>
      </c>
      <c r="I1007">
        <f t="shared" si="126"/>
        <v>0.99818246905847263</v>
      </c>
      <c r="J1007">
        <f t="shared" si="120"/>
        <v>0.70537959767593694</v>
      </c>
    </row>
    <row r="1008" spans="1:10" x14ac:dyDescent="0.2">
      <c r="A1008" s="4">
        <v>9.93</v>
      </c>
      <c r="B1008" s="4">
        <f t="shared" si="121"/>
        <v>34.93</v>
      </c>
      <c r="D1008" s="1">
        <f t="shared" si="122"/>
        <v>74892.883093994373</v>
      </c>
      <c r="E1008" s="1">
        <f t="shared" si="123"/>
        <v>74892.883093994373</v>
      </c>
      <c r="F1008" s="1">
        <f t="shared" si="127"/>
        <v>74862.033659995446</v>
      </c>
      <c r="G1008">
        <f t="shared" si="124"/>
        <v>12582.998099999997</v>
      </c>
      <c r="H1008">
        <f t="shared" si="125"/>
        <v>550.27343484107303</v>
      </c>
      <c r="I1008">
        <f t="shared" si="126"/>
        <v>0.9981827216494854</v>
      </c>
      <c r="J1008">
        <f t="shared" si="120"/>
        <v>0.70513293645071828</v>
      </c>
    </row>
    <row r="1009" spans="1:10" x14ac:dyDescent="0.2">
      <c r="A1009" s="4">
        <v>9.94</v>
      </c>
      <c r="B1009" s="4">
        <f t="shared" si="121"/>
        <v>34.94</v>
      </c>
      <c r="D1009" s="1">
        <f t="shared" si="122"/>
        <v>74994.679702216221</v>
      </c>
      <c r="E1009" s="1">
        <f t="shared" si="123"/>
        <v>74994.679702216221</v>
      </c>
      <c r="F1009" s="1">
        <f t="shared" si="127"/>
        <v>74963.791917935378</v>
      </c>
      <c r="G1009">
        <f t="shared" si="124"/>
        <v>12592.588400000008</v>
      </c>
      <c r="H1009">
        <f t="shared" si="125"/>
        <v>550.34985957820766</v>
      </c>
      <c r="I1009">
        <f t="shared" si="126"/>
        <v>0.99818297400717715</v>
      </c>
      <c r="J1009">
        <f t="shared" si="120"/>
        <v>0.7048863613146169</v>
      </c>
    </row>
    <row r="1010" spans="1:10" x14ac:dyDescent="0.2">
      <c r="A1010" s="4">
        <v>9.9500000000000011</v>
      </c>
      <c r="B1010" s="4">
        <f t="shared" si="121"/>
        <v>34.950000000000003</v>
      </c>
      <c r="D1010" s="1">
        <f t="shared" si="122"/>
        <v>75096.531420861647</v>
      </c>
      <c r="E1010" s="1">
        <f t="shared" si="123"/>
        <v>75096.531420861647</v>
      </c>
      <c r="F1010" s="1">
        <f t="shared" si="127"/>
        <v>75065.605269528445</v>
      </c>
      <c r="G1010">
        <f t="shared" si="124"/>
        <v>12602.172500000001</v>
      </c>
      <c r="H1010">
        <f t="shared" si="125"/>
        <v>550.42623490777714</v>
      </c>
      <c r="I1010">
        <f t="shared" si="126"/>
        <v>0.99818322613171306</v>
      </c>
      <c r="J1010">
        <f t="shared" si="120"/>
        <v>0.7046398722377607</v>
      </c>
    </row>
    <row r="1011" spans="1:10" x14ac:dyDescent="0.2">
      <c r="A1011" s="4">
        <v>9.9600000000000009</v>
      </c>
      <c r="B1011" s="4">
        <f t="shared" si="121"/>
        <v>34.96</v>
      </c>
      <c r="D1011" s="1">
        <f t="shared" si="122"/>
        <v>75198.438256627996</v>
      </c>
      <c r="E1011" s="1">
        <f t="shared" si="123"/>
        <v>75198.438256627996</v>
      </c>
      <c r="F1011" s="1">
        <f t="shared" si="127"/>
        <v>75167.473721465009</v>
      </c>
      <c r="G1011">
        <f t="shared" si="124"/>
        <v>12611.750400000012</v>
      </c>
      <c r="H1011">
        <f t="shared" si="125"/>
        <v>550.50256082978171</v>
      </c>
      <c r="I1011">
        <f t="shared" si="126"/>
        <v>0.99818347802325813</v>
      </c>
      <c r="J1011">
        <f t="shared" si="120"/>
        <v>0.70439346919028756</v>
      </c>
    </row>
    <row r="1012" spans="1:10" x14ac:dyDescent="0.2">
      <c r="A1012" s="4">
        <v>9.9700000000000006</v>
      </c>
      <c r="B1012" s="4">
        <f t="shared" si="121"/>
        <v>34.97</v>
      </c>
      <c r="D1012" s="1">
        <f t="shared" si="122"/>
        <v>75300.400216215232</v>
      </c>
      <c r="E1012" s="1">
        <f t="shared" si="123"/>
        <v>75300.400216215232</v>
      </c>
      <c r="F1012" s="1">
        <f t="shared" si="127"/>
        <v>75269.397280437741</v>
      </c>
      <c r="G1012">
        <f t="shared" si="124"/>
        <v>12621.322099999998</v>
      </c>
      <c r="H1012">
        <f t="shared" si="125"/>
        <v>550.57883734422126</v>
      </c>
      <c r="I1012">
        <f t="shared" si="126"/>
        <v>0.99818372968197688</v>
      </c>
      <c r="J1012">
        <f t="shared" si="120"/>
        <v>0.70414715214234547</v>
      </c>
    </row>
    <row r="1013" spans="1:10" x14ac:dyDescent="0.2">
      <c r="A1013" s="4">
        <v>9.98</v>
      </c>
      <c r="B1013" s="4">
        <f t="shared" si="121"/>
        <v>34.980000000000004</v>
      </c>
      <c r="D1013" s="1">
        <f t="shared" si="122"/>
        <v>75402.417306325369</v>
      </c>
      <c r="E1013" s="1">
        <f t="shared" si="123"/>
        <v>75402.417306325369</v>
      </c>
      <c r="F1013" s="1">
        <f t="shared" si="127"/>
        <v>75371.375953141673</v>
      </c>
      <c r="G1013">
        <f t="shared" si="124"/>
        <v>12630.887600000009</v>
      </c>
      <c r="H1013">
        <f t="shared" si="125"/>
        <v>550.655064451096</v>
      </c>
      <c r="I1013">
        <f t="shared" si="126"/>
        <v>0.99818398110803386</v>
      </c>
      <c r="J1013">
        <f t="shared" si="120"/>
        <v>0.70390092106409252</v>
      </c>
    </row>
    <row r="1014" spans="1:10" x14ac:dyDescent="0.2">
      <c r="A1014" s="4">
        <v>9.99</v>
      </c>
      <c r="B1014" s="4">
        <f t="shared" si="121"/>
        <v>34.99</v>
      </c>
      <c r="D1014" s="1">
        <f t="shared" si="122"/>
        <v>75504.489533662694</v>
      </c>
      <c r="E1014" s="1">
        <f t="shared" si="123"/>
        <v>75504.489533662694</v>
      </c>
      <c r="F1014" s="1">
        <f t="shared" si="127"/>
        <v>75473.409746274177</v>
      </c>
      <c r="G1014">
        <f t="shared" si="124"/>
        <v>12640.446899999988</v>
      </c>
      <c r="H1014">
        <f t="shared" si="125"/>
        <v>550.73124215040559</v>
      </c>
      <c r="I1014">
        <f t="shared" si="126"/>
        <v>0.99818423230159348</v>
      </c>
      <c r="J1014">
        <f t="shared" si="120"/>
        <v>0.70365477592569714</v>
      </c>
    </row>
    <row r="1015" spans="1:10" x14ac:dyDescent="0.2">
      <c r="A1015" s="4">
        <v>10</v>
      </c>
      <c r="B1015" s="4">
        <f t="shared" si="121"/>
        <v>35</v>
      </c>
      <c r="D1015" s="1">
        <f t="shared" si="122"/>
        <v>75606.616904934024</v>
      </c>
      <c r="E1015" s="1">
        <f t="shared" si="123"/>
        <v>75606.616904934024</v>
      </c>
      <c r="F1015" s="1">
        <f t="shared" si="127"/>
        <v>75575.498666534972</v>
      </c>
      <c r="G1015">
        <f t="shared" si="124"/>
        <v>12649.999999999993</v>
      </c>
      <c r="H1015">
        <f t="shared" si="125"/>
        <v>550.80737044215027</v>
      </c>
      <c r="I1015">
        <f t="shared" si="126"/>
        <v>0.99818448326281972</v>
      </c>
      <c r="J1015">
        <f t="shared" si="120"/>
        <v>0.70340871669733751</v>
      </c>
    </row>
    <row r="1016" spans="1:10" x14ac:dyDescent="0.2">
      <c r="A1016" s="4">
        <v>10.01</v>
      </c>
      <c r="B1016" s="4">
        <f t="shared" si="121"/>
        <v>35.01</v>
      </c>
      <c r="D1016" s="1">
        <f t="shared" si="122"/>
        <v>75708.799426848593</v>
      </c>
      <c r="E1016" s="1">
        <f t="shared" si="123"/>
        <v>75708.799426848593</v>
      </c>
      <c r="F1016" s="1">
        <f t="shared" si="127"/>
        <v>75677.642720626114</v>
      </c>
      <c r="G1016">
        <f t="shared" si="124"/>
        <v>12659.546899999994</v>
      </c>
      <c r="H1016">
        <f t="shared" si="125"/>
        <v>550.88344932633015</v>
      </c>
      <c r="I1016">
        <f t="shared" si="126"/>
        <v>0.99818473399187635</v>
      </c>
      <c r="J1016">
        <f t="shared" si="120"/>
        <v>0.70316274334920204</v>
      </c>
    </row>
    <row r="1017" spans="1:10" x14ac:dyDescent="0.2">
      <c r="A1017" s="4">
        <v>10.02</v>
      </c>
      <c r="B1017" s="4">
        <f t="shared" si="121"/>
        <v>35.019999999999996</v>
      </c>
      <c r="D1017" s="1">
        <f t="shared" si="122"/>
        <v>75811.037106117758</v>
      </c>
      <c r="E1017" s="1">
        <f t="shared" si="123"/>
        <v>75811.037106117758</v>
      </c>
      <c r="F1017" s="1">
        <f t="shared" si="127"/>
        <v>75779.841915252007</v>
      </c>
      <c r="G1017">
        <f t="shared" si="124"/>
        <v>12669.087600000006</v>
      </c>
      <c r="H1017">
        <f t="shared" si="125"/>
        <v>550.959478802945</v>
      </c>
      <c r="I1017">
        <f t="shared" si="126"/>
        <v>0.99818498448892712</v>
      </c>
      <c r="J1017">
        <f t="shared" si="120"/>
        <v>0.70291685585148944</v>
      </c>
    </row>
    <row r="1018" spans="1:10" x14ac:dyDescent="0.2">
      <c r="A1018" s="4">
        <v>10.029999999999999</v>
      </c>
      <c r="B1018" s="4">
        <f t="shared" si="121"/>
        <v>35.03</v>
      </c>
      <c r="D1018" s="1">
        <f t="shared" si="122"/>
        <v>75913.329949455307</v>
      </c>
      <c r="E1018" s="1">
        <f t="shared" si="123"/>
        <v>75913.329949455307</v>
      </c>
      <c r="F1018" s="1">
        <f t="shared" si="127"/>
        <v>75882.096257119396</v>
      </c>
      <c r="G1018">
        <f t="shared" si="124"/>
        <v>12678.622099999993</v>
      </c>
      <c r="H1018">
        <f t="shared" si="125"/>
        <v>551.03545887199482</v>
      </c>
      <c r="I1018">
        <f t="shared" si="126"/>
        <v>0.99818523475413534</v>
      </c>
      <c r="J1018">
        <f t="shared" si="120"/>
        <v>0.70267105417440823</v>
      </c>
    </row>
    <row r="1019" spans="1:10" x14ac:dyDescent="0.2">
      <c r="A1019" s="4">
        <v>10.040000000000001</v>
      </c>
      <c r="B1019" s="4">
        <f t="shared" si="121"/>
        <v>35.04</v>
      </c>
      <c r="D1019" s="1">
        <f t="shared" si="122"/>
        <v>76015.677963577473</v>
      </c>
      <c r="E1019" s="1">
        <f t="shared" si="123"/>
        <v>76015.677963577473</v>
      </c>
      <c r="F1019" s="1">
        <f t="shared" si="127"/>
        <v>75984.405752937397</v>
      </c>
      <c r="G1019">
        <f t="shared" si="124"/>
        <v>12688.150399999999</v>
      </c>
      <c r="H1019">
        <f t="shared" si="125"/>
        <v>551.11138953347972</v>
      </c>
      <c r="I1019">
        <f t="shared" si="126"/>
        <v>0.99818548478766422</v>
      </c>
      <c r="J1019">
        <f t="shared" si="120"/>
        <v>0.70242533828817699</v>
      </c>
    </row>
    <row r="1020" spans="1:10" x14ac:dyDescent="0.2">
      <c r="A1020" s="4">
        <v>10.050000000000001</v>
      </c>
      <c r="B1020" s="4">
        <f t="shared" si="121"/>
        <v>35.049999999999997</v>
      </c>
      <c r="D1020" s="1">
        <f t="shared" si="122"/>
        <v>76118.081155202788</v>
      </c>
      <c r="E1020" s="1">
        <f t="shared" si="123"/>
        <v>76118.081155202788</v>
      </c>
      <c r="F1020" s="1">
        <f t="shared" si="127"/>
        <v>76086.770409417441</v>
      </c>
      <c r="G1020">
        <f t="shared" si="124"/>
        <v>12697.672500000001</v>
      </c>
      <c r="H1020">
        <f t="shared" si="125"/>
        <v>551.1872707873996</v>
      </c>
      <c r="I1020">
        <f t="shared" si="126"/>
        <v>0.99818573458967685</v>
      </c>
      <c r="J1020">
        <f t="shared" si="120"/>
        <v>0.70217970816302477</v>
      </c>
    </row>
    <row r="1021" spans="1:10" x14ac:dyDescent="0.2">
      <c r="A1021" s="4">
        <v>10.06</v>
      </c>
      <c r="B1021" s="4">
        <f t="shared" si="121"/>
        <v>35.06</v>
      </c>
      <c r="D1021" s="1">
        <f t="shared" si="122"/>
        <v>76220.53953105204</v>
      </c>
      <c r="E1021" s="1">
        <f t="shared" si="123"/>
        <v>76220.53953105204</v>
      </c>
      <c r="F1021" s="1">
        <f t="shared" si="127"/>
        <v>76189.19023327333</v>
      </c>
      <c r="G1021">
        <f t="shared" si="124"/>
        <v>12707.188399999992</v>
      </c>
      <c r="H1021">
        <f t="shared" si="125"/>
        <v>551.26310263375456</v>
      </c>
      <c r="I1021">
        <f t="shared" si="126"/>
        <v>0.99818598416033588</v>
      </c>
      <c r="J1021">
        <f t="shared" si="120"/>
        <v>0.70193416376919016</v>
      </c>
    </row>
    <row r="1022" spans="1:10" x14ac:dyDescent="0.2">
      <c r="A1022" s="4">
        <v>10.07</v>
      </c>
      <c r="B1022" s="4">
        <f t="shared" si="121"/>
        <v>35.07</v>
      </c>
      <c r="D1022" s="1">
        <f t="shared" si="122"/>
        <v>76323.053097848431</v>
      </c>
      <c r="E1022" s="1">
        <f t="shared" si="123"/>
        <v>76323.053097848431</v>
      </c>
      <c r="F1022" s="1">
        <f t="shared" si="127"/>
        <v>76291.665231221225</v>
      </c>
      <c r="G1022">
        <f t="shared" si="124"/>
        <v>12716.698100000001</v>
      </c>
      <c r="H1022">
        <f t="shared" si="125"/>
        <v>551.33888507254471</v>
      </c>
      <c r="I1022">
        <f t="shared" si="126"/>
        <v>0.99818623349980395</v>
      </c>
      <c r="J1022">
        <f t="shared" si="120"/>
        <v>0.70168870507692238</v>
      </c>
    </row>
    <row r="1023" spans="1:10" x14ac:dyDescent="0.2">
      <c r="A1023" s="4">
        <v>10.08</v>
      </c>
      <c r="B1023" s="4">
        <f t="shared" si="121"/>
        <v>35.08</v>
      </c>
      <c r="D1023" s="1">
        <f t="shared" si="122"/>
        <v>76425.621862317726</v>
      </c>
      <c r="E1023" s="1">
        <f t="shared" si="123"/>
        <v>76425.621862317726</v>
      </c>
      <c r="F1023" s="1">
        <f t="shared" si="127"/>
        <v>76394.195409979613</v>
      </c>
      <c r="G1023">
        <f t="shared" si="124"/>
        <v>12726.2016</v>
      </c>
      <c r="H1023">
        <f t="shared" si="125"/>
        <v>551.41461810376973</v>
      </c>
      <c r="I1023">
        <f t="shared" si="126"/>
        <v>0.99818648260824339</v>
      </c>
      <c r="J1023">
        <f t="shared" si="120"/>
        <v>0.70144333205648013</v>
      </c>
    </row>
    <row r="1024" spans="1:10" x14ac:dyDescent="0.2">
      <c r="A1024" s="4">
        <v>10.09</v>
      </c>
      <c r="B1024" s="4">
        <f t="shared" si="121"/>
        <v>35.090000000000003</v>
      </c>
      <c r="D1024" s="1">
        <f t="shared" si="122"/>
        <v>76528.245831187596</v>
      </c>
      <c r="E1024" s="1">
        <f t="shared" si="123"/>
        <v>76528.245831187596</v>
      </c>
      <c r="F1024" s="1">
        <f t="shared" si="127"/>
        <v>76496.780776269341</v>
      </c>
      <c r="G1024">
        <f t="shared" si="124"/>
        <v>12735.698900000003</v>
      </c>
      <c r="H1024">
        <f t="shared" si="125"/>
        <v>551.49030172742982</v>
      </c>
      <c r="I1024">
        <f t="shared" si="126"/>
        <v>0.99818673148581638</v>
      </c>
      <c r="J1024">
        <f t="shared" si="120"/>
        <v>0.70119804467813296</v>
      </c>
    </row>
    <row r="1025" spans="1:10" x14ac:dyDescent="0.2">
      <c r="A1025" s="4">
        <v>10.1</v>
      </c>
      <c r="B1025" s="4">
        <f t="shared" si="121"/>
        <v>35.1</v>
      </c>
      <c r="D1025" s="1">
        <f t="shared" si="122"/>
        <v>76630.92501118849</v>
      </c>
      <c r="E1025" s="1">
        <f t="shared" si="123"/>
        <v>76630.92501118849</v>
      </c>
      <c r="F1025" s="1">
        <f t="shared" si="127"/>
        <v>76599.421336813612</v>
      </c>
      <c r="G1025">
        <f t="shared" si="124"/>
        <v>12745.189999999995</v>
      </c>
      <c r="H1025">
        <f t="shared" si="125"/>
        <v>551.56593594352489</v>
      </c>
      <c r="I1025">
        <f t="shared" si="126"/>
        <v>0.9981869801326847</v>
      </c>
      <c r="J1025">
        <f t="shared" si="120"/>
        <v>0.70095284291215942</v>
      </c>
    </row>
    <row r="1026" spans="1:10" x14ac:dyDescent="0.2">
      <c r="A1026" s="4">
        <v>10.11</v>
      </c>
      <c r="B1026" s="4">
        <f t="shared" si="121"/>
        <v>35.11</v>
      </c>
      <c r="D1026" s="1">
        <f t="shared" si="122"/>
        <v>76733.659409053042</v>
      </c>
      <c r="E1026" s="1">
        <f t="shared" si="123"/>
        <v>76733.659409053042</v>
      </c>
      <c r="F1026" s="1">
        <f t="shared" si="127"/>
        <v>76702.117098337971</v>
      </c>
      <c r="G1026">
        <f t="shared" si="124"/>
        <v>12754.674899999998</v>
      </c>
      <c r="H1026">
        <f t="shared" si="125"/>
        <v>551.64152075205504</v>
      </c>
      <c r="I1026">
        <f t="shared" si="126"/>
        <v>0.9981872285490101</v>
      </c>
      <c r="J1026">
        <f t="shared" si="120"/>
        <v>0.70070772672884929</v>
      </c>
    </row>
    <row r="1027" spans="1:10" x14ac:dyDescent="0.2">
      <c r="A1027" s="4">
        <v>10.120000000000001</v>
      </c>
      <c r="B1027" s="4">
        <f t="shared" si="121"/>
        <v>35.120000000000005</v>
      </c>
      <c r="D1027" s="1">
        <f t="shared" si="122"/>
        <v>76836.44903151608</v>
      </c>
      <c r="E1027" s="1">
        <f t="shared" si="123"/>
        <v>76836.44903151608</v>
      </c>
      <c r="F1027" s="1">
        <f t="shared" si="127"/>
        <v>76804.868067570336</v>
      </c>
      <c r="G1027">
        <f t="shared" si="124"/>
        <v>12764.153600000005</v>
      </c>
      <c r="H1027">
        <f t="shared" si="125"/>
        <v>551.71705615302039</v>
      </c>
      <c r="I1027">
        <f t="shared" si="126"/>
        <v>0.99818747673495412</v>
      </c>
      <c r="J1027">
        <f t="shared" si="120"/>
        <v>0.70046269609850143</v>
      </c>
    </row>
    <row r="1028" spans="1:10" x14ac:dyDescent="0.2">
      <c r="A1028" s="4">
        <v>10.130000000000001</v>
      </c>
      <c r="B1028" s="4">
        <f t="shared" si="121"/>
        <v>35.130000000000003</v>
      </c>
      <c r="D1028" s="1">
        <f t="shared" si="122"/>
        <v>76939.293885315215</v>
      </c>
      <c r="E1028" s="1">
        <f t="shared" si="123"/>
        <v>76939.293885315215</v>
      </c>
      <c r="F1028" s="1">
        <f t="shared" si="127"/>
        <v>76907.674251240969</v>
      </c>
      <c r="G1028">
        <f t="shared" si="124"/>
        <v>12773.626099999994</v>
      </c>
      <c r="H1028">
        <f t="shared" si="125"/>
        <v>551.79254214642049</v>
      </c>
      <c r="I1028">
        <f t="shared" si="126"/>
        <v>0.99818772469067796</v>
      </c>
      <c r="J1028">
        <f t="shared" si="120"/>
        <v>0.70021775099142525</v>
      </c>
    </row>
    <row r="1029" spans="1:10" x14ac:dyDescent="0.2">
      <c r="A1029" s="4">
        <v>10.14</v>
      </c>
      <c r="B1029" s="4">
        <f t="shared" si="121"/>
        <v>35.14</v>
      </c>
      <c r="D1029" s="1">
        <f t="shared" si="122"/>
        <v>77042.193977189978</v>
      </c>
      <c r="E1029" s="1">
        <f t="shared" si="123"/>
        <v>77042.193977189978</v>
      </c>
      <c r="F1029" s="1">
        <f t="shared" si="127"/>
        <v>77010.535656082488</v>
      </c>
      <c r="G1029">
        <f t="shared" si="124"/>
        <v>12783.092399999994</v>
      </c>
      <c r="H1029">
        <f t="shared" si="125"/>
        <v>551.86797873225589</v>
      </c>
      <c r="I1029">
        <f t="shared" si="126"/>
        <v>0.99818797241634283</v>
      </c>
      <c r="J1029">
        <f t="shared" si="120"/>
        <v>0.69997289137794061</v>
      </c>
    </row>
    <row r="1030" spans="1:10" x14ac:dyDescent="0.2">
      <c r="A1030" s="4">
        <v>10.15</v>
      </c>
      <c r="B1030" s="4">
        <f t="shared" si="121"/>
        <v>35.15</v>
      </c>
      <c r="D1030" s="1">
        <f t="shared" si="122"/>
        <v>77145.149313882488</v>
      </c>
      <c r="E1030" s="1">
        <f t="shared" si="123"/>
        <v>77145.149313882488</v>
      </c>
      <c r="F1030" s="1">
        <f t="shared" si="127"/>
        <v>77113.452288829867</v>
      </c>
      <c r="G1030">
        <f t="shared" si="124"/>
        <v>12792.552499999998</v>
      </c>
      <c r="H1030">
        <f t="shared" si="125"/>
        <v>551.94336591052615</v>
      </c>
      <c r="I1030">
        <f t="shared" si="126"/>
        <v>0.99818821991210938</v>
      </c>
      <c r="J1030">
        <f t="shared" si="120"/>
        <v>0.69972811722837625</v>
      </c>
    </row>
    <row r="1031" spans="1:10" x14ac:dyDescent="0.2">
      <c r="A1031" s="4">
        <v>10.16</v>
      </c>
      <c r="B1031" s="4">
        <f t="shared" si="121"/>
        <v>35.159999999999997</v>
      </c>
      <c r="D1031" s="1">
        <f t="shared" si="122"/>
        <v>77248.159902137151</v>
      </c>
      <c r="E1031" s="1">
        <f t="shared" si="123"/>
        <v>77248.159902137151</v>
      </c>
      <c r="F1031" s="1">
        <f t="shared" si="127"/>
        <v>77216.424156220426</v>
      </c>
      <c r="G1031">
        <f t="shared" si="124"/>
        <v>12802.006400000013</v>
      </c>
      <c r="H1031">
        <f t="shared" si="125"/>
        <v>552.01870368123173</v>
      </c>
      <c r="I1031">
        <f t="shared" si="126"/>
        <v>0.99818846717813847</v>
      </c>
      <c r="J1031">
        <f t="shared" si="120"/>
        <v>0.69948342851307221</v>
      </c>
    </row>
    <row r="1032" spans="1:10" x14ac:dyDescent="0.2">
      <c r="A1032" s="4">
        <v>10.17</v>
      </c>
      <c r="B1032" s="4">
        <f t="shared" si="121"/>
        <v>35.17</v>
      </c>
      <c r="D1032" s="1">
        <f t="shared" si="122"/>
        <v>77351.225748700832</v>
      </c>
      <c r="E1032" s="1">
        <f t="shared" si="123"/>
        <v>77351.225748700832</v>
      </c>
      <c r="F1032" s="1">
        <f t="shared" si="127"/>
        <v>77319.45126499387</v>
      </c>
      <c r="G1032">
        <f t="shared" si="124"/>
        <v>12811.454099999995</v>
      </c>
      <c r="H1032">
        <f t="shared" si="125"/>
        <v>552.09399204437204</v>
      </c>
      <c r="I1032">
        <f t="shared" si="126"/>
        <v>0.99818871421459043</v>
      </c>
      <c r="J1032">
        <f t="shared" si="120"/>
        <v>0.6992388252023779</v>
      </c>
    </row>
    <row r="1033" spans="1:10" x14ac:dyDescent="0.2">
      <c r="A1033" s="4">
        <v>10.18</v>
      </c>
      <c r="B1033" s="4">
        <f t="shared" si="121"/>
        <v>35.18</v>
      </c>
      <c r="D1033" s="1">
        <f t="shared" si="122"/>
        <v>77454.346860322607</v>
      </c>
      <c r="E1033" s="1">
        <f t="shared" si="123"/>
        <v>77454.346860322607</v>
      </c>
      <c r="F1033" s="1">
        <f t="shared" si="127"/>
        <v>77422.533621892246</v>
      </c>
      <c r="G1033">
        <f t="shared" si="124"/>
        <v>12820.895600000003</v>
      </c>
      <c r="H1033">
        <f t="shared" si="125"/>
        <v>552.16923099994744</v>
      </c>
      <c r="I1033">
        <f t="shared" si="126"/>
        <v>0.99818896102162546</v>
      </c>
      <c r="J1033">
        <f t="shared" si="120"/>
        <v>0.69899430726665268</v>
      </c>
    </row>
    <row r="1034" spans="1:10" x14ac:dyDescent="0.2">
      <c r="A1034" s="4">
        <v>10.19</v>
      </c>
      <c r="B1034" s="4">
        <f t="shared" si="121"/>
        <v>35.19</v>
      </c>
      <c r="D1034" s="1">
        <f t="shared" si="122"/>
        <v>77557.523243754025</v>
      </c>
      <c r="E1034" s="1">
        <f t="shared" si="123"/>
        <v>77557.523243754025</v>
      </c>
      <c r="F1034" s="1">
        <f t="shared" si="127"/>
        <v>77525.671233659959</v>
      </c>
      <c r="G1034">
        <f t="shared" si="124"/>
        <v>12830.330900000001</v>
      </c>
      <c r="H1034">
        <f t="shared" si="125"/>
        <v>552.24442054795804</v>
      </c>
      <c r="I1034">
        <f t="shared" si="126"/>
        <v>0.99818920759940366</v>
      </c>
      <c r="J1034">
        <f t="shared" si="120"/>
        <v>0.69874987467626637</v>
      </c>
    </row>
    <row r="1035" spans="1:10" x14ac:dyDescent="0.2">
      <c r="A1035" s="4">
        <v>10.200000000000001</v>
      </c>
      <c r="B1035" s="4">
        <f t="shared" si="121"/>
        <v>35.200000000000003</v>
      </c>
      <c r="D1035" s="1">
        <f t="shared" si="122"/>
        <v>77660.754905749054</v>
      </c>
      <c r="E1035" s="1">
        <f t="shared" si="123"/>
        <v>77660.754905749054</v>
      </c>
      <c r="F1035" s="1">
        <f t="shared" si="127"/>
        <v>77628.864107043788</v>
      </c>
      <c r="G1035">
        <f t="shared" si="124"/>
        <v>12839.760000000002</v>
      </c>
      <c r="H1035">
        <f t="shared" si="125"/>
        <v>552.31956068840361</v>
      </c>
      <c r="I1035">
        <f t="shared" si="126"/>
        <v>0.99818945394808467</v>
      </c>
      <c r="J1035">
        <f t="shared" si="120"/>
        <v>0.69850552740159855</v>
      </c>
    </row>
    <row r="1036" spans="1:10" x14ac:dyDescent="0.2">
      <c r="A1036" s="4">
        <v>10.210000000000001</v>
      </c>
      <c r="B1036" s="4">
        <f t="shared" si="121"/>
        <v>35.21</v>
      </c>
      <c r="D1036" s="1">
        <f t="shared" si="122"/>
        <v>77764.041853063856</v>
      </c>
      <c r="E1036" s="1">
        <f t="shared" si="123"/>
        <v>77764.041853063856</v>
      </c>
      <c r="F1036" s="1">
        <f t="shared" si="127"/>
        <v>77732.112248792851</v>
      </c>
      <c r="G1036">
        <f t="shared" si="124"/>
        <v>12849.1829</v>
      </c>
      <c r="H1036">
        <f t="shared" si="125"/>
        <v>552.39465142128404</v>
      </c>
      <c r="I1036">
        <f t="shared" si="126"/>
        <v>0.99818970006782826</v>
      </c>
      <c r="J1036">
        <f t="shared" si="120"/>
        <v>0.69826126541303912</v>
      </c>
    </row>
    <row r="1037" spans="1:10" x14ac:dyDescent="0.2">
      <c r="A1037" s="4">
        <v>10.220000000000001</v>
      </c>
      <c r="B1037" s="4">
        <f t="shared" si="121"/>
        <v>35.22</v>
      </c>
      <c r="D1037" s="1">
        <f t="shared" si="122"/>
        <v>77867.384092456894</v>
      </c>
      <c r="E1037" s="1">
        <f t="shared" si="123"/>
        <v>77867.384092456894</v>
      </c>
      <c r="F1037" s="1">
        <f t="shared" si="127"/>
        <v>77835.415665658642</v>
      </c>
      <c r="G1037">
        <f t="shared" si="124"/>
        <v>12858.599600000001</v>
      </c>
      <c r="H1037">
        <f t="shared" si="125"/>
        <v>552.46969274659978</v>
      </c>
      <c r="I1037">
        <f t="shared" si="126"/>
        <v>0.99818994595879362</v>
      </c>
      <c r="J1037">
        <f t="shared" si="120"/>
        <v>0.69801708868098755</v>
      </c>
    </row>
    <row r="1038" spans="1:10" x14ac:dyDescent="0.2">
      <c r="A1038" s="4">
        <v>10.23</v>
      </c>
      <c r="B1038" s="4">
        <f t="shared" si="121"/>
        <v>35.230000000000004</v>
      </c>
      <c r="D1038" s="1">
        <f t="shared" si="122"/>
        <v>77970.781630689366</v>
      </c>
      <c r="E1038" s="1">
        <f t="shared" si="123"/>
        <v>77970.781630689366</v>
      </c>
      <c r="F1038" s="1">
        <f t="shared" si="127"/>
        <v>77938.774364395023</v>
      </c>
      <c r="G1038">
        <f t="shared" si="124"/>
        <v>12868.010100000007</v>
      </c>
      <c r="H1038">
        <f t="shared" si="125"/>
        <v>552.54468466435048</v>
      </c>
      <c r="I1038">
        <f t="shared" si="126"/>
        <v>0.9981901916211402</v>
      </c>
      <c r="J1038">
        <f t="shared" si="120"/>
        <v>0.69777299717585395</v>
      </c>
    </row>
    <row r="1039" spans="1:10" x14ac:dyDescent="0.2">
      <c r="A1039" s="4">
        <v>10.24</v>
      </c>
      <c r="B1039" s="4">
        <f t="shared" si="121"/>
        <v>35.24</v>
      </c>
      <c r="D1039" s="1">
        <f t="shared" si="122"/>
        <v>78074.234474524521</v>
      </c>
      <c r="E1039" s="1">
        <f t="shared" si="123"/>
        <v>78074.234474524521</v>
      </c>
      <c r="F1039" s="1">
        <f t="shared" si="127"/>
        <v>78042.188351758217</v>
      </c>
      <c r="G1039">
        <f t="shared" si="124"/>
        <v>12877.414400000001</v>
      </c>
      <c r="H1039">
        <f t="shared" si="125"/>
        <v>552.61962717453605</v>
      </c>
      <c r="I1039">
        <f t="shared" si="126"/>
        <v>0.99819043705502675</v>
      </c>
      <c r="J1039">
        <f t="shared" ref="J1039:J1102" si="128">EXP(-$B$9*A1039)*I1039</f>
        <v>0.69752899086805775</v>
      </c>
    </row>
    <row r="1040" spans="1:10" x14ac:dyDescent="0.2">
      <c r="A1040" s="4">
        <v>10.25</v>
      </c>
      <c r="B1040" s="4">
        <f t="shared" ref="B1040:B1103" si="129">A1040+25</f>
        <v>35.25</v>
      </c>
      <c r="D1040" s="1">
        <f t="shared" ref="D1040:D1103" si="130">EXP($B$2*A1040)* ($B$3*($B$1-$B$4)*EXP(-$B$2*A1040) - $B$3*($B$1-$B$4))/$B$2 + EXP($B$2*A1040)*$B$1*$B$3*(($E$2*$B$2^2 + $E$3*$B$2 + 2*$E$4)/($B$2^3) - (1/$B$2^3)*(($B$2^2)*($E$4*A1040^2 + $E$3*A1040+$E$2) + 2*$E$4*A1040*$B$2+$E$3*$B$2 + 2*$E$4)*EXP(-$B$2*A1040))</f>
        <v>78177.742630727997</v>
      </c>
      <c r="E1040" s="1">
        <f t="shared" ref="E1040:E1103" si="131">IF(A1040&lt;$B$5, D1040, EXP($B$2*A1040)*(EXP(-$B$2*$A$4015)*$D$4015 -$B$7*(1/$B$2)*(EXP(-$B$2*$A$4015) - EXP(-$B$2 *A1040) ) ) )</f>
        <v>78177.742630727997</v>
      </c>
      <c r="F1040" s="1">
        <f t="shared" si="127"/>
        <v>78145.657634506802</v>
      </c>
      <c r="G1040">
        <f t="shared" ref="G1040:G1103" si="132">$B$3*($E$2 + $E$3*A1040 +$E$4*A1040^2)-$B$3</f>
        <v>12886.8125</v>
      </c>
      <c r="H1040">
        <f t="shared" ref="H1040:H1103" si="133">IF(A1040&lt;$B$5, ($B$3*(1-$B$4) + G1040*(1-$B$1))*$B$12, $B$7*$B$12)</f>
        <v>552.69452027715681</v>
      </c>
      <c r="I1040">
        <f t="shared" ref="I1040:I1103" si="134">(H1040^(1-$B$8) - 1)/(1-$B$8)</f>
        <v>0.99819068226061203</v>
      </c>
      <c r="J1040">
        <f t="shared" si="128"/>
        <v>0.69728506972802895</v>
      </c>
    </row>
    <row r="1041" spans="1:10" x14ac:dyDescent="0.2">
      <c r="A1041" s="4">
        <v>10.26</v>
      </c>
      <c r="B1041" s="4">
        <f t="shared" si="129"/>
        <v>35.26</v>
      </c>
      <c r="D1041" s="1">
        <f t="shared" si="130"/>
        <v>78281.306106068019</v>
      </c>
      <c r="E1041" s="1">
        <f t="shared" si="131"/>
        <v>78281.306106068019</v>
      </c>
      <c r="F1041" s="1">
        <f t="shared" ref="F1041:F1104" si="135">IF(A1041&lt;=$B$5,     F1040+($B$2*F1040+$B$4*$B$3 + $B$1*G1040)*$B$12,     F1040+($B$2*F1040-$B$10)*$B$12)</f>
        <v>78249.18221940173</v>
      </c>
      <c r="G1041">
        <f t="shared" si="132"/>
        <v>12896.204399999988</v>
      </c>
      <c r="H1041">
        <f t="shared" si="133"/>
        <v>552.76936397221255</v>
      </c>
      <c r="I1041">
        <f t="shared" si="134"/>
        <v>0.99819092723805458</v>
      </c>
      <c r="J1041">
        <f t="shared" si="128"/>
        <v>0.69704123372620719</v>
      </c>
    </row>
    <row r="1042" spans="1:10" x14ac:dyDescent="0.2">
      <c r="A1042" s="4">
        <v>10.27</v>
      </c>
      <c r="B1042" s="4">
        <f t="shared" si="129"/>
        <v>35.269999999999996</v>
      </c>
      <c r="D1042" s="1">
        <f t="shared" si="130"/>
        <v>78384.924907315115</v>
      </c>
      <c r="E1042" s="1">
        <f t="shared" si="131"/>
        <v>78384.924907315115</v>
      </c>
      <c r="F1042" s="1">
        <f t="shared" si="135"/>
        <v>78352.762113206307</v>
      </c>
      <c r="G1042">
        <f t="shared" si="132"/>
        <v>12905.590099999994</v>
      </c>
      <c r="H1042">
        <f t="shared" si="133"/>
        <v>552.84415825970336</v>
      </c>
      <c r="I1042">
        <f t="shared" si="134"/>
        <v>0.99819117198751295</v>
      </c>
      <c r="J1042">
        <f t="shared" si="128"/>
        <v>0.69679748283304266</v>
      </c>
    </row>
    <row r="1043" spans="1:10" x14ac:dyDescent="0.2">
      <c r="A1043" s="4">
        <v>10.28</v>
      </c>
      <c r="B1043" s="4">
        <f t="shared" si="129"/>
        <v>35.28</v>
      </c>
      <c r="D1043" s="1">
        <f t="shared" si="130"/>
        <v>78488.599041241803</v>
      </c>
      <c r="E1043" s="1">
        <f t="shared" si="131"/>
        <v>78488.599041241803</v>
      </c>
      <c r="F1043" s="1">
        <f t="shared" si="135"/>
        <v>78456.397322686229</v>
      </c>
      <c r="G1043">
        <f t="shared" si="132"/>
        <v>12914.969600000004</v>
      </c>
      <c r="H1043">
        <f t="shared" si="133"/>
        <v>552.91890313962938</v>
      </c>
      <c r="I1043">
        <f t="shared" si="134"/>
        <v>0.998191416509145</v>
      </c>
      <c r="J1043">
        <f t="shared" si="128"/>
        <v>0.69655381701899477</v>
      </c>
    </row>
    <row r="1044" spans="1:10" x14ac:dyDescent="0.2">
      <c r="A1044" s="4">
        <v>10.290000000000001</v>
      </c>
      <c r="B1044" s="4">
        <f t="shared" si="129"/>
        <v>35.29</v>
      </c>
      <c r="D1044" s="1">
        <f t="shared" si="130"/>
        <v>78592.328514623601</v>
      </c>
      <c r="E1044" s="1">
        <f t="shared" si="131"/>
        <v>78592.328514623601</v>
      </c>
      <c r="F1044" s="1">
        <f t="shared" si="135"/>
        <v>78560.087854609534</v>
      </c>
      <c r="G1044">
        <f t="shared" si="132"/>
        <v>12924.342900000011</v>
      </c>
      <c r="H1044">
        <f t="shared" si="133"/>
        <v>552.99359861199036</v>
      </c>
      <c r="I1044">
        <f t="shared" si="134"/>
        <v>0.99819166080310873</v>
      </c>
      <c r="J1044">
        <f t="shared" si="128"/>
        <v>0.69631023625453359</v>
      </c>
    </row>
    <row r="1045" spans="1:10" x14ac:dyDescent="0.2">
      <c r="A1045" s="4">
        <v>10.3</v>
      </c>
      <c r="B1045" s="4">
        <f t="shared" si="129"/>
        <v>35.299999999999997</v>
      </c>
      <c r="D1045" s="1">
        <f t="shared" si="130"/>
        <v>78696.113334237714</v>
      </c>
      <c r="E1045" s="1">
        <f t="shared" si="131"/>
        <v>78696.113334237714</v>
      </c>
      <c r="F1045" s="1">
        <f t="shared" si="135"/>
        <v>78663.833715746659</v>
      </c>
      <c r="G1045">
        <f t="shared" si="132"/>
        <v>12933.710000000006</v>
      </c>
      <c r="H1045">
        <f t="shared" si="133"/>
        <v>553.06824467678621</v>
      </c>
      <c r="I1045">
        <f t="shared" si="134"/>
        <v>0.998191904869562</v>
      </c>
      <c r="J1045">
        <f t="shared" si="128"/>
        <v>0.69606674051013928</v>
      </c>
    </row>
    <row r="1046" spans="1:10" x14ac:dyDescent="0.2">
      <c r="A1046" s="4">
        <v>10.31</v>
      </c>
      <c r="B1046" s="4">
        <f t="shared" si="129"/>
        <v>35.31</v>
      </c>
      <c r="D1046" s="1">
        <f t="shared" si="130"/>
        <v>78799.953506864345</v>
      </c>
      <c r="E1046" s="1">
        <f t="shared" si="131"/>
        <v>78799.953506864345</v>
      </c>
      <c r="F1046" s="1">
        <f t="shared" si="135"/>
        <v>78767.634912870388</v>
      </c>
      <c r="G1046">
        <f t="shared" si="132"/>
        <v>12943.070899999999</v>
      </c>
      <c r="H1046">
        <f t="shared" si="133"/>
        <v>553.14284133401713</v>
      </c>
      <c r="I1046">
        <f t="shared" si="134"/>
        <v>0.99819214870866213</v>
      </c>
      <c r="J1046">
        <f t="shared" si="128"/>
        <v>0.69582332975630135</v>
      </c>
    </row>
    <row r="1047" spans="1:10" x14ac:dyDescent="0.2">
      <c r="A1047" s="4">
        <v>10.32</v>
      </c>
      <c r="B1047" s="4">
        <f t="shared" si="129"/>
        <v>35.32</v>
      </c>
      <c r="D1047" s="1">
        <f t="shared" si="130"/>
        <v>78903.849039285531</v>
      </c>
      <c r="E1047" s="1">
        <f t="shared" si="131"/>
        <v>78903.849039285531</v>
      </c>
      <c r="F1047" s="1">
        <f t="shared" si="135"/>
        <v>78871.491452755872</v>
      </c>
      <c r="G1047">
        <f t="shared" si="132"/>
        <v>12952.42560000001</v>
      </c>
      <c r="H1047">
        <f t="shared" si="133"/>
        <v>553.21738858368326</v>
      </c>
      <c r="I1047">
        <f t="shared" si="134"/>
        <v>0.99819239232056656</v>
      </c>
      <c r="J1047">
        <f t="shared" si="128"/>
        <v>0.69558000396351993</v>
      </c>
    </row>
    <row r="1048" spans="1:10" x14ac:dyDescent="0.2">
      <c r="A1048" s="4">
        <v>10.33</v>
      </c>
      <c r="B1048" s="4">
        <f t="shared" si="129"/>
        <v>35.33</v>
      </c>
      <c r="D1048" s="1">
        <f t="shared" si="130"/>
        <v>79007.799938286291</v>
      </c>
      <c r="E1048" s="1">
        <f t="shared" si="131"/>
        <v>79007.799938286291</v>
      </c>
      <c r="F1048" s="1">
        <f t="shared" si="135"/>
        <v>78975.403342180653</v>
      </c>
      <c r="G1048">
        <f t="shared" si="132"/>
        <v>12961.774099999988</v>
      </c>
      <c r="H1048">
        <f t="shared" si="133"/>
        <v>553.29188642578413</v>
      </c>
      <c r="I1048">
        <f t="shared" si="134"/>
        <v>0.99819263570543226</v>
      </c>
      <c r="J1048">
        <f t="shared" si="128"/>
        <v>0.69533676310230474</v>
      </c>
    </row>
    <row r="1049" spans="1:10" x14ac:dyDescent="0.2">
      <c r="A1049" s="4">
        <v>10.34</v>
      </c>
      <c r="B1049" s="4">
        <f t="shared" si="129"/>
        <v>35.340000000000003</v>
      </c>
      <c r="D1049" s="1">
        <f t="shared" si="130"/>
        <v>79111.806210653594</v>
      </c>
      <c r="E1049" s="1">
        <f t="shared" si="131"/>
        <v>79111.806210653594</v>
      </c>
      <c r="F1049" s="1">
        <f t="shared" si="135"/>
        <v>79079.370587924626</v>
      </c>
      <c r="G1049">
        <f t="shared" si="132"/>
        <v>12971.116399999992</v>
      </c>
      <c r="H1049">
        <f t="shared" si="133"/>
        <v>553.36633486032019</v>
      </c>
      <c r="I1049">
        <f t="shared" si="134"/>
        <v>0.99819287886341623</v>
      </c>
      <c r="J1049">
        <f t="shared" si="128"/>
        <v>0.69509360714317558</v>
      </c>
    </row>
    <row r="1050" spans="1:10" x14ac:dyDescent="0.2">
      <c r="A1050" s="4">
        <v>10.35</v>
      </c>
      <c r="B1050" s="4">
        <f t="shared" si="129"/>
        <v>35.35</v>
      </c>
      <c r="D1050" s="1">
        <f t="shared" si="130"/>
        <v>79215.867863176682</v>
      </c>
      <c r="E1050" s="1">
        <f t="shared" si="131"/>
        <v>79215.867863176682</v>
      </c>
      <c r="F1050" s="1">
        <f t="shared" si="135"/>
        <v>79183.393196770077</v>
      </c>
      <c r="G1050">
        <f t="shared" si="132"/>
        <v>12980.452500000007</v>
      </c>
      <c r="H1050">
        <f t="shared" si="133"/>
        <v>553.44073388729146</v>
      </c>
      <c r="I1050">
        <f t="shared" si="134"/>
        <v>0.99819312179467501</v>
      </c>
      <c r="J1050">
        <f t="shared" si="128"/>
        <v>0.69485053605666247</v>
      </c>
    </row>
    <row r="1051" spans="1:10" x14ac:dyDescent="0.2">
      <c r="A1051" s="4">
        <v>10.36</v>
      </c>
      <c r="B1051" s="4">
        <f t="shared" si="129"/>
        <v>35.36</v>
      </c>
      <c r="D1051" s="1">
        <f t="shared" si="130"/>
        <v>79319.984902647673</v>
      </c>
      <c r="E1051" s="1">
        <f t="shared" si="131"/>
        <v>79319.984902647673</v>
      </c>
      <c r="F1051" s="1">
        <f t="shared" si="135"/>
        <v>79287.471175501661</v>
      </c>
      <c r="G1051">
        <f t="shared" si="132"/>
        <v>12989.782400000004</v>
      </c>
      <c r="H1051">
        <f t="shared" si="133"/>
        <v>553.51508350669769</v>
      </c>
      <c r="I1051">
        <f t="shared" si="134"/>
        <v>0.99819336449936524</v>
      </c>
      <c r="J1051">
        <f t="shared" si="128"/>
        <v>0.69460754981330541</v>
      </c>
    </row>
    <row r="1052" spans="1:10" x14ac:dyDescent="0.2">
      <c r="A1052" s="4">
        <v>10.370000000000001</v>
      </c>
      <c r="B1052" s="4">
        <f t="shared" si="129"/>
        <v>35.370000000000005</v>
      </c>
      <c r="D1052" s="1">
        <f t="shared" si="130"/>
        <v>79424.157335860276</v>
      </c>
      <c r="E1052" s="1">
        <f t="shared" si="131"/>
        <v>79424.157335860276</v>
      </c>
      <c r="F1052" s="1">
        <f t="shared" si="135"/>
        <v>79391.604530906392</v>
      </c>
      <c r="G1052">
        <f t="shared" si="132"/>
        <v>12999.106100000005</v>
      </c>
      <c r="H1052">
        <f t="shared" si="133"/>
        <v>553.5893837185389</v>
      </c>
      <c r="I1052">
        <f t="shared" si="134"/>
        <v>0.99819360697764314</v>
      </c>
      <c r="J1052">
        <f t="shared" si="128"/>
        <v>0.69436464838365397</v>
      </c>
    </row>
    <row r="1053" spans="1:10" x14ac:dyDescent="0.2">
      <c r="A1053" s="4">
        <v>10.38</v>
      </c>
      <c r="B1053" s="4">
        <f t="shared" si="129"/>
        <v>35.380000000000003</v>
      </c>
      <c r="D1053" s="1">
        <f t="shared" si="130"/>
        <v>79528.385169611458</v>
      </c>
      <c r="E1053" s="1">
        <f t="shared" si="131"/>
        <v>79528.385169611458</v>
      </c>
      <c r="F1053" s="1">
        <f t="shared" si="135"/>
        <v>79495.793269773669</v>
      </c>
      <c r="G1053">
        <f t="shared" si="132"/>
        <v>13008.423599999995</v>
      </c>
      <c r="H1053">
        <f t="shared" si="133"/>
        <v>553.66363452281507</v>
      </c>
      <c r="I1053">
        <f t="shared" si="134"/>
        <v>0.9981938492296647</v>
      </c>
      <c r="J1053">
        <f t="shared" si="128"/>
        <v>0.69412183173826814</v>
      </c>
    </row>
    <row r="1054" spans="1:10" x14ac:dyDescent="0.2">
      <c r="A1054" s="4">
        <v>10.39</v>
      </c>
      <c r="B1054" s="4">
        <f t="shared" si="129"/>
        <v>35.39</v>
      </c>
      <c r="D1054" s="1">
        <f t="shared" si="130"/>
        <v>79632.668410700164</v>
      </c>
      <c r="E1054" s="1">
        <f t="shared" si="131"/>
        <v>79632.668410700164</v>
      </c>
      <c r="F1054" s="1">
        <f t="shared" si="135"/>
        <v>79600.037398895278</v>
      </c>
      <c r="G1054">
        <f t="shared" si="132"/>
        <v>13017.734900000003</v>
      </c>
      <c r="H1054">
        <f t="shared" si="133"/>
        <v>553.73783591952645</v>
      </c>
      <c r="I1054">
        <f t="shared" si="134"/>
        <v>0.99819409125558589</v>
      </c>
      <c r="J1054">
        <f t="shared" si="128"/>
        <v>0.69387909984771778</v>
      </c>
    </row>
    <row r="1055" spans="1:10" x14ac:dyDescent="0.2">
      <c r="A1055" s="4">
        <v>10.4</v>
      </c>
      <c r="B1055" s="4">
        <f t="shared" si="129"/>
        <v>35.4</v>
      </c>
      <c r="D1055" s="1">
        <f t="shared" si="130"/>
        <v>79737.007065927406</v>
      </c>
      <c r="E1055" s="1">
        <f t="shared" si="131"/>
        <v>79737.007065927406</v>
      </c>
      <c r="F1055" s="1">
        <f t="shared" si="135"/>
        <v>79704.336925065363</v>
      </c>
      <c r="G1055">
        <f t="shared" si="132"/>
        <v>13027.039999999986</v>
      </c>
      <c r="H1055">
        <f t="shared" si="133"/>
        <v>553.81198790867268</v>
      </c>
      <c r="I1055">
        <f t="shared" si="134"/>
        <v>0.99819433305556238</v>
      </c>
      <c r="J1055">
        <f t="shared" si="128"/>
        <v>0.69363645268258256</v>
      </c>
    </row>
    <row r="1056" spans="1:10" x14ac:dyDescent="0.2">
      <c r="A1056" s="4">
        <v>10.41</v>
      </c>
      <c r="B1056" s="4">
        <f t="shared" si="129"/>
        <v>35.409999999999997</v>
      </c>
      <c r="D1056" s="1">
        <f t="shared" si="130"/>
        <v>79841.401142097238</v>
      </c>
      <c r="E1056" s="1">
        <f t="shared" si="131"/>
        <v>79841.401142097238</v>
      </c>
      <c r="F1056" s="1">
        <f t="shared" si="135"/>
        <v>79808.691855080469</v>
      </c>
      <c r="G1056">
        <f t="shared" si="132"/>
        <v>13036.338900000002</v>
      </c>
      <c r="H1056">
        <f t="shared" si="133"/>
        <v>553.88609049025411</v>
      </c>
      <c r="I1056">
        <f t="shared" si="134"/>
        <v>0.99819457462974948</v>
      </c>
      <c r="J1056">
        <f t="shared" si="128"/>
        <v>0.69339389021345221</v>
      </c>
    </row>
    <row r="1057" spans="1:10" x14ac:dyDescent="0.2">
      <c r="A1057" s="4">
        <v>10.42</v>
      </c>
      <c r="B1057" s="4">
        <f t="shared" si="129"/>
        <v>35.42</v>
      </c>
      <c r="D1057" s="1">
        <f t="shared" si="130"/>
        <v>79945.850646015431</v>
      </c>
      <c r="E1057" s="1">
        <f t="shared" si="131"/>
        <v>79945.850646015431</v>
      </c>
      <c r="F1057" s="1">
        <f t="shared" si="135"/>
        <v>79913.102195739499</v>
      </c>
      <c r="G1057">
        <f t="shared" si="132"/>
        <v>13045.631600000008</v>
      </c>
      <c r="H1057">
        <f t="shared" si="133"/>
        <v>553.96014366427062</v>
      </c>
      <c r="I1057">
        <f t="shared" si="134"/>
        <v>0.99819481597830251</v>
      </c>
      <c r="J1057">
        <f t="shared" si="128"/>
        <v>0.6931514124109267</v>
      </c>
    </row>
    <row r="1058" spans="1:10" x14ac:dyDescent="0.2">
      <c r="A1058" s="4">
        <v>10.43</v>
      </c>
      <c r="B1058" s="4">
        <f t="shared" si="129"/>
        <v>35.43</v>
      </c>
      <c r="D1058" s="1">
        <f t="shared" si="130"/>
        <v>80050.355584490666</v>
      </c>
      <c r="E1058" s="1">
        <f t="shared" si="131"/>
        <v>80050.355584490666</v>
      </c>
      <c r="F1058" s="1">
        <f t="shared" si="135"/>
        <v>80017.56795384374</v>
      </c>
      <c r="G1058">
        <f t="shared" si="132"/>
        <v>13054.918100000003</v>
      </c>
      <c r="H1058">
        <f t="shared" si="133"/>
        <v>554.0341474307221</v>
      </c>
      <c r="I1058">
        <f t="shared" si="134"/>
        <v>0.99819505710137646</v>
      </c>
      <c r="J1058">
        <f t="shared" si="128"/>
        <v>0.69290901924561532</v>
      </c>
    </row>
    <row r="1059" spans="1:10" x14ac:dyDescent="0.2">
      <c r="A1059" s="4">
        <v>10.44</v>
      </c>
      <c r="B1059" s="4">
        <f t="shared" si="129"/>
        <v>35.44</v>
      </c>
      <c r="D1059" s="1">
        <f t="shared" si="130"/>
        <v>80154.915964333879</v>
      </c>
      <c r="E1059" s="1">
        <f t="shared" si="131"/>
        <v>80154.915964333879</v>
      </c>
      <c r="F1059" s="1">
        <f t="shared" si="135"/>
        <v>80122.089136196868</v>
      </c>
      <c r="G1059">
        <f t="shared" si="132"/>
        <v>13064.198399999994</v>
      </c>
      <c r="H1059">
        <f t="shared" si="133"/>
        <v>554.10810178960844</v>
      </c>
      <c r="I1059">
        <f t="shared" si="134"/>
        <v>0.99819529799912632</v>
      </c>
      <c r="J1059">
        <f t="shared" si="128"/>
        <v>0.69266671068813823</v>
      </c>
    </row>
    <row r="1060" spans="1:10" x14ac:dyDescent="0.2">
      <c r="A1060" s="4">
        <v>10.450000000000001</v>
      </c>
      <c r="B1060" s="4">
        <f t="shared" si="129"/>
        <v>35.450000000000003</v>
      </c>
      <c r="D1060" s="1">
        <f t="shared" si="130"/>
        <v>80259.531792357986</v>
      </c>
      <c r="E1060" s="1">
        <f t="shared" si="131"/>
        <v>80259.531792357986</v>
      </c>
      <c r="F1060" s="1">
        <f t="shared" si="135"/>
        <v>80226.66574960493</v>
      </c>
      <c r="G1060">
        <f t="shared" si="132"/>
        <v>13073.472499999996</v>
      </c>
      <c r="H1060">
        <f t="shared" si="133"/>
        <v>554.18200674093009</v>
      </c>
      <c r="I1060">
        <f t="shared" si="134"/>
        <v>0.99819553867170663</v>
      </c>
      <c r="J1060">
        <f t="shared" si="128"/>
        <v>0.69242448670912471</v>
      </c>
    </row>
    <row r="1061" spans="1:10" x14ac:dyDescent="0.2">
      <c r="A1061" s="4">
        <v>10.46</v>
      </c>
      <c r="B1061" s="4">
        <f t="shared" si="129"/>
        <v>35.46</v>
      </c>
      <c r="D1061" s="1">
        <f t="shared" si="130"/>
        <v>80364.203075378973</v>
      </c>
      <c r="E1061" s="1">
        <f t="shared" si="131"/>
        <v>80364.203075378973</v>
      </c>
      <c r="F1061" s="1">
        <f t="shared" si="135"/>
        <v>80331.29780087636</v>
      </c>
      <c r="G1061">
        <f t="shared" si="132"/>
        <v>13082.740400000002</v>
      </c>
      <c r="H1061">
        <f t="shared" si="133"/>
        <v>554.25586228468671</v>
      </c>
      <c r="I1061">
        <f t="shared" si="134"/>
        <v>0.99819577911927193</v>
      </c>
      <c r="J1061">
        <f t="shared" si="128"/>
        <v>0.69218234727921468</v>
      </c>
    </row>
    <row r="1062" spans="1:10" x14ac:dyDescent="0.2">
      <c r="A1062" s="4">
        <v>10.47</v>
      </c>
      <c r="B1062" s="4">
        <f t="shared" si="129"/>
        <v>35.47</v>
      </c>
      <c r="D1062" s="1">
        <f t="shared" si="130"/>
        <v>80468.929820214558</v>
      </c>
      <c r="E1062" s="1">
        <f t="shared" si="131"/>
        <v>80468.929820214558</v>
      </c>
      <c r="F1062" s="1">
        <f t="shared" si="135"/>
        <v>80435.985296821978</v>
      </c>
      <c r="G1062">
        <f t="shared" si="132"/>
        <v>13092.002099999998</v>
      </c>
      <c r="H1062">
        <f t="shared" si="133"/>
        <v>554.32966842087831</v>
      </c>
      <c r="I1062">
        <f t="shared" si="134"/>
        <v>0.99819601934197622</v>
      </c>
      <c r="J1062">
        <f t="shared" si="128"/>
        <v>0.6919402923690573</v>
      </c>
    </row>
    <row r="1063" spans="1:10" x14ac:dyDescent="0.2">
      <c r="A1063" s="4">
        <v>10.48</v>
      </c>
      <c r="B1063" s="4">
        <f t="shared" si="129"/>
        <v>35.480000000000004</v>
      </c>
      <c r="D1063" s="1">
        <f t="shared" si="130"/>
        <v>80573.712033685108</v>
      </c>
      <c r="E1063" s="1">
        <f t="shared" si="131"/>
        <v>80573.712033685108</v>
      </c>
      <c r="F1063" s="1">
        <f t="shared" si="135"/>
        <v>80540.728244254991</v>
      </c>
      <c r="G1063">
        <f t="shared" si="132"/>
        <v>13101.257599999997</v>
      </c>
      <c r="H1063">
        <f t="shared" si="133"/>
        <v>554.40342514950487</v>
      </c>
      <c r="I1063">
        <f t="shared" si="134"/>
        <v>0.99819625933997369</v>
      </c>
      <c r="J1063">
        <f t="shared" si="128"/>
        <v>0.69169832194931236</v>
      </c>
    </row>
    <row r="1064" spans="1:10" x14ac:dyDescent="0.2">
      <c r="A1064" s="4">
        <v>10.49</v>
      </c>
      <c r="B1064" s="4">
        <f t="shared" si="129"/>
        <v>35.49</v>
      </c>
      <c r="D1064" s="1">
        <f t="shared" si="130"/>
        <v>80678.549722613738</v>
      </c>
      <c r="E1064" s="1">
        <f t="shared" si="131"/>
        <v>80678.549722613738</v>
      </c>
      <c r="F1064" s="1">
        <f t="shared" si="135"/>
        <v>80645.526649990978</v>
      </c>
      <c r="G1064">
        <f t="shared" si="132"/>
        <v>13110.506899999993</v>
      </c>
      <c r="H1064">
        <f t="shared" si="133"/>
        <v>554.47713247056663</v>
      </c>
      <c r="I1064">
        <f t="shared" si="134"/>
        <v>0.99819649911341823</v>
      </c>
      <c r="J1064">
        <f t="shared" si="128"/>
        <v>0.69145643599064921</v>
      </c>
    </row>
    <row r="1065" spans="1:10" x14ac:dyDescent="0.2">
      <c r="A1065" s="4">
        <v>10.5</v>
      </c>
      <c r="B1065" s="4">
        <f t="shared" si="129"/>
        <v>35.5</v>
      </c>
      <c r="D1065" s="1">
        <f t="shared" si="130"/>
        <v>80783.442893825268</v>
      </c>
      <c r="E1065" s="1">
        <f t="shared" si="131"/>
        <v>80783.442893825268</v>
      </c>
      <c r="F1065" s="1">
        <f t="shared" si="135"/>
        <v>80750.380520847903</v>
      </c>
      <c r="G1065">
        <f t="shared" si="132"/>
        <v>13119.750000000007</v>
      </c>
      <c r="H1065">
        <f t="shared" si="133"/>
        <v>554.55079038406348</v>
      </c>
      <c r="I1065">
        <f t="shared" si="134"/>
        <v>0.99819673866246328</v>
      </c>
      <c r="J1065">
        <f t="shared" si="128"/>
        <v>0.69121463446374731</v>
      </c>
    </row>
    <row r="1066" spans="1:10" x14ac:dyDescent="0.2">
      <c r="A1066" s="4">
        <v>10.51</v>
      </c>
      <c r="B1066" s="4">
        <f t="shared" si="129"/>
        <v>35.51</v>
      </c>
      <c r="D1066" s="1">
        <f t="shared" si="130"/>
        <v>80888.391554147529</v>
      </c>
      <c r="E1066" s="1">
        <f t="shared" si="131"/>
        <v>80888.391554147529</v>
      </c>
      <c r="F1066" s="1">
        <f t="shared" si="135"/>
        <v>80855.289863646132</v>
      </c>
      <c r="G1066">
        <f t="shared" si="132"/>
        <v>13128.986899999996</v>
      </c>
      <c r="H1066">
        <f t="shared" si="133"/>
        <v>554.62439888999518</v>
      </c>
      <c r="I1066">
        <f t="shared" si="134"/>
        <v>0.99819697798726248</v>
      </c>
      <c r="J1066">
        <f t="shared" si="128"/>
        <v>0.69097291733929611</v>
      </c>
    </row>
    <row r="1067" spans="1:10" x14ac:dyDescent="0.2">
      <c r="A1067" s="4">
        <v>10.52</v>
      </c>
      <c r="B1067" s="4">
        <f t="shared" si="129"/>
        <v>35.519999999999996</v>
      </c>
      <c r="D1067" s="1">
        <f t="shared" si="130"/>
        <v>80993.395710410201</v>
      </c>
      <c r="E1067" s="1">
        <f t="shared" si="131"/>
        <v>80993.395710410201</v>
      </c>
      <c r="F1067" s="1">
        <f t="shared" si="135"/>
        <v>80960.25468520842</v>
      </c>
      <c r="G1067">
        <f t="shared" si="132"/>
        <v>13138.217600000004</v>
      </c>
      <c r="H1067">
        <f t="shared" si="133"/>
        <v>554.69795798836208</v>
      </c>
      <c r="I1067">
        <f t="shared" si="134"/>
        <v>0.99819721708796882</v>
      </c>
      <c r="J1067">
        <f t="shared" si="128"/>
        <v>0.69073128458799449</v>
      </c>
    </row>
    <row r="1068" spans="1:10" x14ac:dyDescent="0.2">
      <c r="A1068" s="4">
        <v>10.53</v>
      </c>
      <c r="B1068" s="4">
        <f t="shared" si="129"/>
        <v>35.53</v>
      </c>
      <c r="D1068" s="1">
        <f t="shared" si="130"/>
        <v>81098.455369445874</v>
      </c>
      <c r="E1068" s="1">
        <f t="shared" si="131"/>
        <v>81098.455369445874</v>
      </c>
      <c r="F1068" s="1">
        <f t="shared" si="135"/>
        <v>81065.274992359875</v>
      </c>
      <c r="G1068">
        <f t="shared" si="132"/>
        <v>13147.442099999993</v>
      </c>
      <c r="H1068">
        <f t="shared" si="133"/>
        <v>554.77146767916383</v>
      </c>
      <c r="I1068">
        <f t="shared" si="134"/>
        <v>0.99819745596473552</v>
      </c>
      <c r="J1068">
        <f t="shared" si="128"/>
        <v>0.69048973618055209</v>
      </c>
    </row>
    <row r="1069" spans="1:10" x14ac:dyDescent="0.2">
      <c r="A1069" s="4">
        <v>10.540000000000001</v>
      </c>
      <c r="B1069" s="4">
        <f t="shared" si="129"/>
        <v>35.54</v>
      </c>
      <c r="D1069" s="1">
        <f t="shared" si="130"/>
        <v>81203.570538089276</v>
      </c>
      <c r="E1069" s="1">
        <f t="shared" si="131"/>
        <v>81203.570538089276</v>
      </c>
      <c r="F1069" s="1">
        <f t="shared" si="135"/>
        <v>81170.350791928038</v>
      </c>
      <c r="G1069">
        <f t="shared" si="132"/>
        <v>13156.660400000001</v>
      </c>
      <c r="H1069">
        <f t="shared" si="133"/>
        <v>554.8449279624009</v>
      </c>
      <c r="I1069">
        <f t="shared" si="134"/>
        <v>0.99819769461771535</v>
      </c>
      <c r="J1069">
        <f t="shared" si="128"/>
        <v>0.69024827208768802</v>
      </c>
    </row>
    <row r="1070" spans="1:10" x14ac:dyDescent="0.2">
      <c r="A1070" s="4">
        <v>10.55</v>
      </c>
      <c r="B1070" s="4">
        <f t="shared" si="129"/>
        <v>35.549999999999997</v>
      </c>
      <c r="D1070" s="1">
        <f t="shared" si="130"/>
        <v>81308.741223177261</v>
      </c>
      <c r="E1070" s="1">
        <f t="shared" si="131"/>
        <v>81308.741223177261</v>
      </c>
      <c r="F1070" s="1">
        <f t="shared" si="135"/>
        <v>81275.482090742807</v>
      </c>
      <c r="G1070">
        <f t="shared" si="132"/>
        <v>13165.872499999998</v>
      </c>
      <c r="H1070">
        <f t="shared" si="133"/>
        <v>554.91833883807271</v>
      </c>
      <c r="I1070">
        <f t="shared" si="134"/>
        <v>0.99819793304706084</v>
      </c>
      <c r="J1070">
        <f t="shared" si="128"/>
        <v>0.69000689228013112</v>
      </c>
    </row>
    <row r="1071" spans="1:10" x14ac:dyDescent="0.2">
      <c r="A1071" s="4">
        <v>10.56</v>
      </c>
      <c r="B1071" s="4">
        <f t="shared" si="129"/>
        <v>35.56</v>
      </c>
      <c r="D1071" s="1">
        <f t="shared" si="130"/>
        <v>81413.967431549536</v>
      </c>
      <c r="E1071" s="1">
        <f t="shared" si="131"/>
        <v>81413.967431549536</v>
      </c>
      <c r="F1071" s="1">
        <f t="shared" si="135"/>
        <v>81380.668895636496</v>
      </c>
      <c r="G1071">
        <f t="shared" si="132"/>
        <v>13175.078400000006</v>
      </c>
      <c r="H1071">
        <f t="shared" si="133"/>
        <v>554.99170030617984</v>
      </c>
      <c r="I1071">
        <f t="shared" si="134"/>
        <v>0.99819817125292443</v>
      </c>
      <c r="J1071">
        <f t="shared" si="128"/>
        <v>0.6897655967286207</v>
      </c>
    </row>
    <row r="1072" spans="1:10" x14ac:dyDescent="0.2">
      <c r="A1072" s="4">
        <v>10.57</v>
      </c>
      <c r="B1072" s="4">
        <f t="shared" si="129"/>
        <v>35.57</v>
      </c>
      <c r="D1072" s="1">
        <f t="shared" si="130"/>
        <v>81519.249170048002</v>
      </c>
      <c r="E1072" s="1">
        <f t="shared" si="131"/>
        <v>81519.249170048002</v>
      </c>
      <c r="F1072" s="1">
        <f t="shared" si="135"/>
        <v>81485.911213443789</v>
      </c>
      <c r="G1072">
        <f t="shared" si="132"/>
        <v>13184.278100000003</v>
      </c>
      <c r="H1072">
        <f t="shared" si="133"/>
        <v>555.06501236672182</v>
      </c>
      <c r="I1072">
        <f t="shared" si="134"/>
        <v>0.99819840923545855</v>
      </c>
      <c r="J1072">
        <f t="shared" si="128"/>
        <v>0.6895243854039057</v>
      </c>
    </row>
    <row r="1073" spans="1:10" x14ac:dyDescent="0.2">
      <c r="A1073" s="4">
        <v>10.58</v>
      </c>
      <c r="B1073" s="4">
        <f t="shared" si="129"/>
        <v>35.58</v>
      </c>
      <c r="D1073" s="1">
        <f t="shared" si="130"/>
        <v>81624.586445516994</v>
      </c>
      <c r="E1073" s="1">
        <f t="shared" si="131"/>
        <v>81624.586445516994</v>
      </c>
      <c r="F1073" s="1">
        <f t="shared" si="135"/>
        <v>81591.209051001773</v>
      </c>
      <c r="G1073">
        <f t="shared" si="132"/>
        <v>13193.471599999997</v>
      </c>
      <c r="H1073">
        <f t="shared" si="133"/>
        <v>555.13827501969877</v>
      </c>
      <c r="I1073">
        <f t="shared" si="134"/>
        <v>0.99819864699481486</v>
      </c>
      <c r="J1073">
        <f t="shared" si="128"/>
        <v>0.68928325827674486</v>
      </c>
    </row>
    <row r="1074" spans="1:10" x14ac:dyDescent="0.2">
      <c r="A1074" s="4">
        <v>10.59</v>
      </c>
      <c r="B1074" s="4">
        <f t="shared" si="129"/>
        <v>35.590000000000003</v>
      </c>
      <c r="D1074" s="1">
        <f t="shared" si="130"/>
        <v>81729.979264803012</v>
      </c>
      <c r="E1074" s="1">
        <f t="shared" si="131"/>
        <v>81729.979264803012</v>
      </c>
      <c r="F1074" s="1">
        <f t="shared" si="135"/>
        <v>81696.562415149921</v>
      </c>
      <c r="G1074">
        <f t="shared" si="132"/>
        <v>13202.658899999995</v>
      </c>
      <c r="H1074">
        <f t="shared" si="133"/>
        <v>555.21148826511092</v>
      </c>
      <c r="I1074">
        <f t="shared" si="134"/>
        <v>0.99819888453114558</v>
      </c>
      <c r="J1074">
        <f t="shared" si="128"/>
        <v>0.6890422153179071</v>
      </c>
    </row>
    <row r="1075" spans="1:10" x14ac:dyDescent="0.2">
      <c r="A1075" s="4">
        <v>10.6</v>
      </c>
      <c r="B1075" s="4">
        <f t="shared" si="129"/>
        <v>35.6</v>
      </c>
      <c r="D1075" s="1">
        <f t="shared" si="130"/>
        <v>81835.427634755528</v>
      </c>
      <c r="E1075" s="1">
        <f t="shared" si="131"/>
        <v>81835.427634755528</v>
      </c>
      <c r="F1075" s="1">
        <f t="shared" si="135"/>
        <v>81801.971312730107</v>
      </c>
      <c r="G1075">
        <f t="shared" si="132"/>
        <v>13211.839999999997</v>
      </c>
      <c r="H1075">
        <f t="shared" si="133"/>
        <v>555.28465210295803</v>
      </c>
      <c r="I1075">
        <f t="shared" si="134"/>
        <v>0.99819912184460202</v>
      </c>
      <c r="J1075">
        <f t="shared" si="128"/>
        <v>0.68880125649817103</v>
      </c>
    </row>
    <row r="1076" spans="1:10" x14ac:dyDescent="0.2">
      <c r="A1076" s="4">
        <v>10.61</v>
      </c>
      <c r="B1076" s="4">
        <f t="shared" si="129"/>
        <v>35.61</v>
      </c>
      <c r="D1076" s="1">
        <f t="shared" si="130"/>
        <v>81940.931562225684</v>
      </c>
      <c r="E1076" s="1">
        <f t="shared" si="131"/>
        <v>81940.931562225684</v>
      </c>
      <c r="F1076" s="1">
        <f t="shared" si="135"/>
        <v>81907.435750586606</v>
      </c>
      <c r="G1076">
        <f t="shared" si="132"/>
        <v>13221.014899999995</v>
      </c>
      <c r="H1076">
        <f t="shared" si="133"/>
        <v>555.35776653324024</v>
      </c>
      <c r="I1076">
        <f t="shared" si="134"/>
        <v>0.99819935893533573</v>
      </c>
      <c r="J1076">
        <f t="shared" si="128"/>
        <v>0.68856038178832535</v>
      </c>
    </row>
    <row r="1077" spans="1:10" x14ac:dyDescent="0.2">
      <c r="A1077" s="4">
        <v>10.620000000000001</v>
      </c>
      <c r="B1077" s="4">
        <f t="shared" si="129"/>
        <v>35.620000000000005</v>
      </c>
      <c r="D1077" s="1">
        <f t="shared" si="130"/>
        <v>82046.491054067636</v>
      </c>
      <c r="E1077" s="1">
        <f t="shared" si="131"/>
        <v>82046.491054067636</v>
      </c>
      <c r="F1077" s="1">
        <f t="shared" si="135"/>
        <v>82012.955735566065</v>
      </c>
      <c r="G1077">
        <f t="shared" si="132"/>
        <v>13230.183600000004</v>
      </c>
      <c r="H1077">
        <f t="shared" si="133"/>
        <v>555.43083155595752</v>
      </c>
      <c r="I1077">
        <f t="shared" si="134"/>
        <v>0.99819959580349793</v>
      </c>
      <c r="J1077">
        <f t="shared" si="128"/>
        <v>0.68831959115916863</v>
      </c>
    </row>
    <row r="1078" spans="1:10" x14ac:dyDescent="0.2">
      <c r="A1078" s="4">
        <v>10.63</v>
      </c>
      <c r="B1078" s="4">
        <f t="shared" si="129"/>
        <v>35.630000000000003</v>
      </c>
      <c r="D1078" s="1">
        <f t="shared" si="130"/>
        <v>82152.106117137533</v>
      </c>
      <c r="E1078" s="1">
        <f t="shared" si="131"/>
        <v>82152.106117137533</v>
      </c>
      <c r="F1078" s="1">
        <f t="shared" si="135"/>
        <v>82118.531274517562</v>
      </c>
      <c r="G1078">
        <f t="shared" si="132"/>
        <v>13239.346100000002</v>
      </c>
      <c r="H1078">
        <f t="shared" si="133"/>
        <v>555.50384717110978</v>
      </c>
      <c r="I1078">
        <f t="shared" si="134"/>
        <v>0.9981998324492396</v>
      </c>
      <c r="J1078">
        <f t="shared" si="128"/>
        <v>0.68807888458150934</v>
      </c>
    </row>
    <row r="1079" spans="1:10" x14ac:dyDescent="0.2">
      <c r="A1079" s="4">
        <v>10.64</v>
      </c>
      <c r="B1079" s="4">
        <f t="shared" si="129"/>
        <v>35.64</v>
      </c>
      <c r="D1079" s="1">
        <f t="shared" si="130"/>
        <v>82257.776758294116</v>
      </c>
      <c r="E1079" s="1">
        <f t="shared" si="131"/>
        <v>82257.776758294116</v>
      </c>
      <c r="F1079" s="1">
        <f t="shared" si="135"/>
        <v>82224.162374292529</v>
      </c>
      <c r="G1079">
        <f t="shared" si="132"/>
        <v>13248.502400000005</v>
      </c>
      <c r="H1079">
        <f t="shared" si="133"/>
        <v>555.57681337869712</v>
      </c>
      <c r="I1079">
        <f t="shared" si="134"/>
        <v>0.99820006887271162</v>
      </c>
      <c r="J1079">
        <f t="shared" si="128"/>
        <v>0.6878382620261656</v>
      </c>
    </row>
    <row r="1080" spans="1:10" x14ac:dyDescent="0.2">
      <c r="A1080" s="4">
        <v>10.65</v>
      </c>
      <c r="B1080" s="4">
        <f t="shared" si="129"/>
        <v>35.65</v>
      </c>
      <c r="D1080" s="1">
        <f t="shared" si="130"/>
        <v>82363.502984398321</v>
      </c>
      <c r="E1080" s="1">
        <f t="shared" si="131"/>
        <v>82363.502984398321</v>
      </c>
      <c r="F1080" s="1">
        <f t="shared" si="135"/>
        <v>82329.849041744834</v>
      </c>
      <c r="G1080">
        <f t="shared" si="132"/>
        <v>13257.652499999997</v>
      </c>
      <c r="H1080">
        <f t="shared" si="133"/>
        <v>555.64973017871944</v>
      </c>
      <c r="I1080">
        <f t="shared" si="134"/>
        <v>0.99820030507406465</v>
      </c>
      <c r="J1080">
        <f t="shared" si="128"/>
        <v>0.68759772346396608</v>
      </c>
    </row>
    <row r="1081" spans="1:10" x14ac:dyDescent="0.2">
      <c r="A1081" s="4">
        <v>10.66</v>
      </c>
      <c r="B1081" s="4">
        <f t="shared" si="129"/>
        <v>35.659999999999997</v>
      </c>
      <c r="D1081" s="1">
        <f t="shared" si="130"/>
        <v>82469.284802313879</v>
      </c>
      <c r="E1081" s="1">
        <f t="shared" si="131"/>
        <v>82469.284802313879</v>
      </c>
      <c r="F1081" s="1">
        <f t="shared" si="135"/>
        <v>82435.591283730726</v>
      </c>
      <c r="G1081">
        <f t="shared" si="132"/>
        <v>13266.796399999999</v>
      </c>
      <c r="H1081">
        <f t="shared" si="133"/>
        <v>555.72259757117683</v>
      </c>
      <c r="I1081">
        <f t="shared" si="134"/>
        <v>0.99820054105344902</v>
      </c>
      <c r="J1081">
        <f t="shared" si="128"/>
        <v>0.68735726886574855</v>
      </c>
    </row>
    <row r="1082" spans="1:10" x14ac:dyDescent="0.2">
      <c r="A1082" s="4">
        <v>10.67</v>
      </c>
      <c r="B1082" s="4">
        <f t="shared" si="129"/>
        <v>35.67</v>
      </c>
      <c r="D1082" s="1">
        <f t="shared" si="130"/>
        <v>82575.122218906734</v>
      </c>
      <c r="E1082" s="1">
        <f t="shared" si="131"/>
        <v>82575.122218906734</v>
      </c>
      <c r="F1082" s="1">
        <f t="shared" si="135"/>
        <v>82541.389107108858</v>
      </c>
      <c r="G1082">
        <f t="shared" si="132"/>
        <v>13275.934099999999</v>
      </c>
      <c r="H1082">
        <f t="shared" si="133"/>
        <v>555.7954155560692</v>
      </c>
      <c r="I1082">
        <f t="shared" si="134"/>
        <v>0.99820077681101504</v>
      </c>
      <c r="J1082">
        <f t="shared" si="128"/>
        <v>0.68711689820236144</v>
      </c>
    </row>
    <row r="1083" spans="1:10" x14ac:dyDescent="0.2">
      <c r="A1083" s="4">
        <v>10.68</v>
      </c>
      <c r="B1083" s="4">
        <f t="shared" si="129"/>
        <v>35.68</v>
      </c>
      <c r="D1083" s="1">
        <f t="shared" si="130"/>
        <v>82681.015241044865</v>
      </c>
      <c r="E1083" s="1">
        <f t="shared" si="131"/>
        <v>82681.015241044865</v>
      </c>
      <c r="F1083" s="1">
        <f t="shared" si="135"/>
        <v>82647.242518740284</v>
      </c>
      <c r="G1083">
        <f t="shared" si="132"/>
        <v>13285.065600000002</v>
      </c>
      <c r="H1083">
        <f t="shared" si="133"/>
        <v>555.86818413339677</v>
      </c>
      <c r="I1083">
        <f t="shared" si="134"/>
        <v>0.99820101234691272</v>
      </c>
      <c r="J1083">
        <f t="shared" si="128"/>
        <v>0.6868766114446625</v>
      </c>
    </row>
    <row r="1084" spans="1:10" x14ac:dyDescent="0.2">
      <c r="A1084" s="4">
        <v>10.69</v>
      </c>
      <c r="B1084" s="4">
        <f t="shared" si="129"/>
        <v>35.69</v>
      </c>
      <c r="D1084" s="1">
        <f t="shared" si="130"/>
        <v>82786.963875599133</v>
      </c>
      <c r="E1084" s="1">
        <f t="shared" si="131"/>
        <v>82786.963875599133</v>
      </c>
      <c r="F1084" s="1">
        <f t="shared" si="135"/>
        <v>82753.151525488443</v>
      </c>
      <c r="G1084">
        <f t="shared" si="132"/>
        <v>13294.190900000001</v>
      </c>
      <c r="H1084">
        <f t="shared" si="133"/>
        <v>555.9409033031593</v>
      </c>
      <c r="I1084">
        <f t="shared" si="134"/>
        <v>0.99820124766129203</v>
      </c>
      <c r="J1084">
        <f t="shared" si="128"/>
        <v>0.6866364085635196</v>
      </c>
    </row>
    <row r="1085" spans="1:10" x14ac:dyDescent="0.2">
      <c r="A1085" s="4">
        <v>10.700000000000001</v>
      </c>
      <c r="B1085" s="4">
        <f t="shared" si="129"/>
        <v>35.700000000000003</v>
      </c>
      <c r="D1085" s="1">
        <f t="shared" si="130"/>
        <v>82892.968129442961</v>
      </c>
      <c r="E1085" s="1">
        <f t="shared" si="131"/>
        <v>82892.968129442961</v>
      </c>
      <c r="F1085" s="1">
        <f t="shared" si="135"/>
        <v>82859.116134219206</v>
      </c>
      <c r="G1085">
        <f t="shared" si="132"/>
        <v>13303.310000000005</v>
      </c>
      <c r="H1085">
        <f t="shared" si="133"/>
        <v>556.01357306535681</v>
      </c>
      <c r="I1085">
        <f t="shared" si="134"/>
        <v>0.99820148275430243</v>
      </c>
      <c r="J1085">
        <f t="shared" si="128"/>
        <v>0.68639628952981036</v>
      </c>
    </row>
    <row r="1086" spans="1:10" x14ac:dyDescent="0.2">
      <c r="A1086" s="4">
        <v>10.71</v>
      </c>
      <c r="B1086" s="4">
        <f t="shared" si="129"/>
        <v>35.71</v>
      </c>
      <c r="D1086" s="1">
        <f t="shared" si="130"/>
        <v>82999.028009451373</v>
      </c>
      <c r="E1086" s="1">
        <f t="shared" si="131"/>
        <v>82999.028009451373</v>
      </c>
      <c r="F1086" s="1">
        <f t="shared" si="135"/>
        <v>82965.136351800829</v>
      </c>
      <c r="G1086">
        <f t="shared" si="132"/>
        <v>13312.422900000012</v>
      </c>
      <c r="H1086">
        <f t="shared" si="133"/>
        <v>556.0861934199894</v>
      </c>
      <c r="I1086">
        <f t="shared" si="134"/>
        <v>0.99820171762609333</v>
      </c>
      <c r="J1086">
        <f t="shared" si="128"/>
        <v>0.68615625431442251</v>
      </c>
    </row>
    <row r="1087" spans="1:10" x14ac:dyDescent="0.2">
      <c r="A1087" s="4">
        <v>10.72</v>
      </c>
      <c r="B1087" s="4">
        <f t="shared" si="129"/>
        <v>35.72</v>
      </c>
      <c r="D1087" s="1">
        <f t="shared" si="130"/>
        <v>83105.143522502651</v>
      </c>
      <c r="E1087" s="1">
        <f t="shared" si="131"/>
        <v>83105.143522502651</v>
      </c>
      <c r="F1087" s="1">
        <f t="shared" si="135"/>
        <v>83071.21218510397</v>
      </c>
      <c r="G1087">
        <f t="shared" si="132"/>
        <v>13321.529599999994</v>
      </c>
      <c r="H1087">
        <f t="shared" si="133"/>
        <v>556.15876436705696</v>
      </c>
      <c r="I1087">
        <f t="shared" si="134"/>
        <v>0.99820195227681419</v>
      </c>
      <c r="J1087">
        <f t="shared" si="128"/>
        <v>0.68591630288825378</v>
      </c>
    </row>
    <row r="1088" spans="1:10" x14ac:dyDescent="0.2">
      <c r="A1088" s="4">
        <v>10.73</v>
      </c>
      <c r="B1088" s="4">
        <f t="shared" si="129"/>
        <v>35.730000000000004</v>
      </c>
      <c r="D1088" s="1">
        <f t="shared" si="130"/>
        <v>83211.314675476955</v>
      </c>
      <c r="E1088" s="1">
        <f t="shared" si="131"/>
        <v>83211.314675476955</v>
      </c>
      <c r="F1088" s="1">
        <f t="shared" si="135"/>
        <v>83177.343641001702</v>
      </c>
      <c r="G1088">
        <f t="shared" si="132"/>
        <v>13330.630100000009</v>
      </c>
      <c r="H1088">
        <f t="shared" si="133"/>
        <v>556.23128590655983</v>
      </c>
      <c r="I1088">
        <f t="shared" si="134"/>
        <v>0.99820218670661398</v>
      </c>
      <c r="J1088">
        <f t="shared" si="128"/>
        <v>0.68567643522221122</v>
      </c>
    </row>
    <row r="1089" spans="1:10" x14ac:dyDescent="0.2">
      <c r="A1089" s="4">
        <v>10.74</v>
      </c>
      <c r="B1089" s="4">
        <f t="shared" si="129"/>
        <v>35.74</v>
      </c>
      <c r="D1089" s="1">
        <f t="shared" si="130"/>
        <v>83317.541475256949</v>
      </c>
      <c r="E1089" s="1">
        <f t="shared" si="131"/>
        <v>83317.541475256949</v>
      </c>
      <c r="F1089" s="1">
        <f t="shared" si="135"/>
        <v>83283.530726369499</v>
      </c>
      <c r="G1089">
        <f t="shared" si="132"/>
        <v>13339.724399999999</v>
      </c>
      <c r="H1089">
        <f t="shared" si="133"/>
        <v>556.30375803849745</v>
      </c>
      <c r="I1089">
        <f t="shared" si="134"/>
        <v>0.9982024209156416</v>
      </c>
      <c r="J1089">
        <f t="shared" si="128"/>
        <v>0.68543665128721221</v>
      </c>
    </row>
    <row r="1090" spans="1:10" x14ac:dyDescent="0.2">
      <c r="A1090" s="4">
        <v>10.75</v>
      </c>
      <c r="B1090" s="4">
        <f t="shared" si="129"/>
        <v>35.75</v>
      </c>
      <c r="D1090" s="1">
        <f t="shared" si="130"/>
        <v>83423.82392872803</v>
      </c>
      <c r="E1090" s="1">
        <f t="shared" si="131"/>
        <v>83423.82392872803</v>
      </c>
      <c r="F1090" s="1">
        <f t="shared" si="135"/>
        <v>83389.773448085238</v>
      </c>
      <c r="G1090">
        <f t="shared" si="132"/>
        <v>13348.812499999993</v>
      </c>
      <c r="H1090">
        <f t="shared" si="133"/>
        <v>556.37618076287004</v>
      </c>
      <c r="I1090">
        <f t="shared" si="134"/>
        <v>0.99820265490404558</v>
      </c>
      <c r="J1090">
        <f t="shared" si="128"/>
        <v>0.68519695105418377</v>
      </c>
    </row>
    <row r="1091" spans="1:10" x14ac:dyDescent="0.2">
      <c r="A1091" s="4">
        <v>10.76</v>
      </c>
      <c r="B1091" s="4">
        <f t="shared" si="129"/>
        <v>35.76</v>
      </c>
      <c r="D1091" s="1">
        <f t="shared" si="130"/>
        <v>83530.162042777476</v>
      </c>
      <c r="E1091" s="1">
        <f t="shared" si="131"/>
        <v>83530.162042777476</v>
      </c>
      <c r="F1091" s="1">
        <f t="shared" si="135"/>
        <v>83496.071813029193</v>
      </c>
      <c r="G1091">
        <f t="shared" si="132"/>
        <v>13357.894400000005</v>
      </c>
      <c r="H1091">
        <f t="shared" si="133"/>
        <v>556.44855407967805</v>
      </c>
      <c r="I1091">
        <f t="shared" si="134"/>
        <v>0.99820288867197449</v>
      </c>
      <c r="J1091">
        <f t="shared" si="128"/>
        <v>0.68495733449406315</v>
      </c>
    </row>
    <row r="1092" spans="1:10" x14ac:dyDescent="0.2">
      <c r="A1092" s="4">
        <v>10.77</v>
      </c>
      <c r="B1092" s="4">
        <f t="shared" si="129"/>
        <v>35.769999999999996</v>
      </c>
      <c r="D1092" s="1">
        <f t="shared" si="130"/>
        <v>83636.555824295661</v>
      </c>
      <c r="E1092" s="1">
        <f t="shared" si="131"/>
        <v>83636.555824295661</v>
      </c>
      <c r="F1092" s="1">
        <f t="shared" si="135"/>
        <v>83602.425828084073</v>
      </c>
      <c r="G1092">
        <f t="shared" si="132"/>
        <v>13366.970100000006</v>
      </c>
      <c r="H1092">
        <f t="shared" si="133"/>
        <v>556.5208779889208</v>
      </c>
      <c r="I1092">
        <f t="shared" si="134"/>
        <v>0.99820312221957663</v>
      </c>
      <c r="J1092">
        <f t="shared" si="128"/>
        <v>0.68471780157779705</v>
      </c>
    </row>
    <row r="1093" spans="1:10" x14ac:dyDescent="0.2">
      <c r="A1093" s="4">
        <v>10.78</v>
      </c>
      <c r="B1093" s="4">
        <f t="shared" si="129"/>
        <v>35.78</v>
      </c>
      <c r="D1093" s="1">
        <f t="shared" si="130"/>
        <v>83743.005280174591</v>
      </c>
      <c r="E1093" s="1">
        <f t="shared" si="131"/>
        <v>83743.005280174591</v>
      </c>
      <c r="F1093" s="1">
        <f t="shared" si="135"/>
        <v>83708.835500134985</v>
      </c>
      <c r="G1093">
        <f t="shared" si="132"/>
        <v>13376.039600000004</v>
      </c>
      <c r="H1093">
        <f t="shared" si="133"/>
        <v>556.59315249059864</v>
      </c>
      <c r="I1093">
        <f t="shared" si="134"/>
        <v>0.99820335554700002</v>
      </c>
      <c r="J1093">
        <f t="shared" si="128"/>
        <v>0.68447835227634213</v>
      </c>
    </row>
    <row r="1094" spans="1:10" x14ac:dyDescent="0.2">
      <c r="A1094" s="4">
        <v>10.790000000000001</v>
      </c>
      <c r="B1094" s="4">
        <f t="shared" si="129"/>
        <v>35.79</v>
      </c>
      <c r="D1094" s="1">
        <f t="shared" si="130"/>
        <v>83849.510417309168</v>
      </c>
      <c r="E1094" s="1">
        <f t="shared" si="131"/>
        <v>83849.510417309168</v>
      </c>
      <c r="F1094" s="1">
        <f t="shared" si="135"/>
        <v>83815.300836069437</v>
      </c>
      <c r="G1094">
        <f t="shared" si="132"/>
        <v>13385.102899999998</v>
      </c>
      <c r="H1094">
        <f t="shared" si="133"/>
        <v>556.66537758471156</v>
      </c>
      <c r="I1094">
        <f t="shared" si="134"/>
        <v>0.99820358865439263</v>
      </c>
      <c r="J1094">
        <f t="shared" si="128"/>
        <v>0.68423898656066529</v>
      </c>
    </row>
    <row r="1095" spans="1:10" x14ac:dyDescent="0.2">
      <c r="A1095" s="4">
        <v>10.8</v>
      </c>
      <c r="B1095" s="4">
        <f t="shared" si="129"/>
        <v>35.799999999999997</v>
      </c>
      <c r="D1095" s="1">
        <f t="shared" si="130"/>
        <v>83956.071242596779</v>
      </c>
      <c r="E1095" s="1">
        <f t="shared" si="131"/>
        <v>83956.071242596779</v>
      </c>
      <c r="F1095" s="1">
        <f t="shared" si="135"/>
        <v>83921.821842777354</v>
      </c>
      <c r="G1095">
        <f t="shared" si="132"/>
        <v>13394.159999999996</v>
      </c>
      <c r="H1095">
        <f t="shared" si="133"/>
        <v>556.73755327125946</v>
      </c>
      <c r="I1095">
        <f t="shared" si="134"/>
        <v>0.99820382154190201</v>
      </c>
      <c r="J1095">
        <f t="shared" si="128"/>
        <v>0.68399970440174251</v>
      </c>
    </row>
    <row r="1096" spans="1:10" x14ac:dyDescent="0.2">
      <c r="A1096" s="4">
        <v>10.81</v>
      </c>
      <c r="B1096" s="4">
        <f t="shared" si="129"/>
        <v>35.81</v>
      </c>
      <c r="D1096" s="1">
        <f t="shared" si="130"/>
        <v>84062.687762936781</v>
      </c>
      <c r="E1096" s="1">
        <f t="shared" si="131"/>
        <v>84062.687762936781</v>
      </c>
      <c r="F1096" s="1">
        <f t="shared" si="135"/>
        <v>84028.398527151061</v>
      </c>
      <c r="G1096">
        <f t="shared" si="132"/>
        <v>13403.210899999998</v>
      </c>
      <c r="H1096">
        <f t="shared" si="133"/>
        <v>556.80967955024244</v>
      </c>
      <c r="I1096">
        <f t="shared" si="134"/>
        <v>0.99820405420967584</v>
      </c>
      <c r="J1096">
        <f t="shared" si="128"/>
        <v>0.68376050577056058</v>
      </c>
    </row>
    <row r="1097" spans="1:10" x14ac:dyDescent="0.2">
      <c r="A1097" s="4">
        <v>10.82</v>
      </c>
      <c r="B1097" s="4">
        <f t="shared" si="129"/>
        <v>35.82</v>
      </c>
      <c r="D1097" s="1">
        <f t="shared" si="130"/>
        <v>84169.359985231436</v>
      </c>
      <c r="E1097" s="1">
        <f t="shared" si="131"/>
        <v>84169.359985231436</v>
      </c>
      <c r="F1097" s="1">
        <f t="shared" si="135"/>
        <v>84135.030896085314</v>
      </c>
      <c r="G1097">
        <f t="shared" si="132"/>
        <v>13412.255599999997</v>
      </c>
      <c r="H1097">
        <f t="shared" si="133"/>
        <v>556.8817564216605</v>
      </c>
      <c r="I1097">
        <f t="shared" si="134"/>
        <v>0.99820428665786132</v>
      </c>
      <c r="J1097">
        <f t="shared" si="128"/>
        <v>0.68352139063811534</v>
      </c>
    </row>
    <row r="1098" spans="1:10" x14ac:dyDescent="0.2">
      <c r="A1098" s="4">
        <v>10.83</v>
      </c>
      <c r="B1098" s="4">
        <f t="shared" si="129"/>
        <v>35.83</v>
      </c>
      <c r="D1098" s="1">
        <f t="shared" si="130"/>
        <v>84276.087916384975</v>
      </c>
      <c r="E1098" s="1">
        <f t="shared" si="131"/>
        <v>84276.087916384975</v>
      </c>
      <c r="F1098" s="1">
        <f t="shared" si="135"/>
        <v>84241.718956477285</v>
      </c>
      <c r="G1098">
        <f t="shared" si="132"/>
        <v>13421.294100000006</v>
      </c>
      <c r="H1098">
        <f t="shared" si="133"/>
        <v>556.95378388551376</v>
      </c>
      <c r="I1098">
        <f t="shared" si="134"/>
        <v>0.99820451888660555</v>
      </c>
      <c r="J1098">
        <f t="shared" si="128"/>
        <v>0.6832823589754129</v>
      </c>
    </row>
    <row r="1099" spans="1:10" x14ac:dyDescent="0.2">
      <c r="A1099" s="4">
        <v>10.84</v>
      </c>
      <c r="B1099" s="4">
        <f t="shared" si="129"/>
        <v>35.840000000000003</v>
      </c>
      <c r="D1099" s="1">
        <f t="shared" si="130"/>
        <v>84382.871563304507</v>
      </c>
      <c r="E1099" s="1">
        <f t="shared" si="131"/>
        <v>84382.871563304507</v>
      </c>
      <c r="F1099" s="1">
        <f t="shared" si="135"/>
        <v>84348.462715226546</v>
      </c>
      <c r="G1099">
        <f t="shared" si="132"/>
        <v>13430.326400000005</v>
      </c>
      <c r="H1099">
        <f t="shared" si="133"/>
        <v>557.02576194180176</v>
      </c>
      <c r="I1099">
        <f t="shared" si="134"/>
        <v>0.99820475089605554</v>
      </c>
      <c r="J1099">
        <f t="shared" si="128"/>
        <v>0.68304341075346919</v>
      </c>
    </row>
    <row r="1100" spans="1:10" x14ac:dyDescent="0.2">
      <c r="A1100" s="4">
        <v>10.85</v>
      </c>
      <c r="B1100" s="4">
        <f t="shared" si="129"/>
        <v>35.85</v>
      </c>
      <c r="D1100" s="1">
        <f t="shared" si="130"/>
        <v>84489.710932899223</v>
      </c>
      <c r="E1100" s="1">
        <f t="shared" si="131"/>
        <v>84489.710932899223</v>
      </c>
      <c r="F1100" s="1">
        <f t="shared" si="135"/>
        <v>84455.262179235069</v>
      </c>
      <c r="G1100">
        <f t="shared" si="132"/>
        <v>13439.352500000001</v>
      </c>
      <c r="H1100">
        <f t="shared" si="133"/>
        <v>557.09769059052485</v>
      </c>
      <c r="I1100">
        <f t="shared" si="134"/>
        <v>0.99820498268635793</v>
      </c>
      <c r="J1100">
        <f t="shared" si="128"/>
        <v>0.68280454594330975</v>
      </c>
    </row>
    <row r="1101" spans="1:10" x14ac:dyDescent="0.2">
      <c r="A1101" s="4">
        <v>10.86</v>
      </c>
      <c r="B1101" s="4">
        <f t="shared" si="129"/>
        <v>35.86</v>
      </c>
      <c r="D1101" s="1">
        <f t="shared" si="130"/>
        <v>84596.606032080788</v>
      </c>
      <c r="E1101" s="1">
        <f t="shared" si="131"/>
        <v>84596.606032080788</v>
      </c>
      <c r="F1101" s="1">
        <f t="shared" si="135"/>
        <v>84562.117355407274</v>
      </c>
      <c r="G1101">
        <f t="shared" si="132"/>
        <v>13448.3724</v>
      </c>
      <c r="H1101">
        <f t="shared" si="133"/>
        <v>557.16956983168302</v>
      </c>
      <c r="I1101">
        <f t="shared" si="134"/>
        <v>0.99820521425765929</v>
      </c>
      <c r="J1101">
        <f t="shared" si="128"/>
        <v>0.68256576451597029</v>
      </c>
    </row>
    <row r="1102" spans="1:10" x14ac:dyDescent="0.2">
      <c r="A1102" s="4">
        <v>10.870000000000001</v>
      </c>
      <c r="B1102" s="4">
        <f t="shared" si="129"/>
        <v>35.870000000000005</v>
      </c>
      <c r="D1102" s="1">
        <f t="shared" si="130"/>
        <v>84703.5568677634</v>
      </c>
      <c r="E1102" s="1">
        <f t="shared" si="131"/>
        <v>84703.5568677634</v>
      </c>
      <c r="F1102" s="1">
        <f t="shared" si="135"/>
        <v>84669.028250649979</v>
      </c>
      <c r="G1102">
        <f t="shared" si="132"/>
        <v>13457.386100000003</v>
      </c>
      <c r="H1102">
        <f t="shared" si="133"/>
        <v>557.24139966527639</v>
      </c>
      <c r="I1102">
        <f t="shared" si="134"/>
        <v>0.99820544561010605</v>
      </c>
      <c r="J1102">
        <f t="shared" si="128"/>
        <v>0.68232706644249608</v>
      </c>
    </row>
    <row r="1103" spans="1:10" x14ac:dyDescent="0.2">
      <c r="A1103" s="4">
        <v>10.88</v>
      </c>
      <c r="B1103" s="4">
        <f t="shared" si="129"/>
        <v>35.880000000000003</v>
      </c>
      <c r="D1103" s="1">
        <f t="shared" si="130"/>
        <v>84810.563446863613</v>
      </c>
      <c r="E1103" s="1">
        <f t="shared" si="131"/>
        <v>84810.563446863613</v>
      </c>
      <c r="F1103" s="1">
        <f t="shared" si="135"/>
        <v>84775.994871872434</v>
      </c>
      <c r="G1103">
        <f t="shared" si="132"/>
        <v>13466.393599999996</v>
      </c>
      <c r="H1103">
        <f t="shared" si="133"/>
        <v>557.3131800913045</v>
      </c>
      <c r="I1103">
        <f t="shared" si="134"/>
        <v>0.99820567674384419</v>
      </c>
      <c r="J1103">
        <f t="shared" ref="J1103:J1166" si="136">EXP(-$B$9*A1103)*I1103</f>
        <v>0.68208845169394228</v>
      </c>
    </row>
    <row r="1104" spans="1:10" x14ac:dyDescent="0.2">
      <c r="A1104" s="4">
        <v>10.89</v>
      </c>
      <c r="B1104" s="4">
        <f t="shared" ref="B1104:B1167" si="137">A1104+25</f>
        <v>35.89</v>
      </c>
      <c r="D1104" s="1">
        <f t="shared" ref="D1104:D1167" si="138">EXP($B$2*A1104)* ($B$3*($B$1-$B$4)*EXP(-$B$2*A1104) - $B$3*($B$1-$B$4))/$B$2 + EXP($B$2*A1104)*$B$1*$B$3*(($E$2*$B$2^2 + $E$3*$B$2 + 2*$E$4)/($B$2^3) - (1/$B$2^3)*(($B$2^2)*($E$4*A1104^2 + $E$3*A1104+$E$2) + 2*$E$4*A1104*$B$2+$E$3*$B$2 + 2*$E$4)*EXP(-$B$2*A1104))</f>
        <v>84917.625776300396</v>
      </c>
      <c r="E1104" s="1">
        <f t="shared" ref="E1104:E1167" si="139">IF(A1104&lt;$B$5, D1104, EXP($B$2*A1104)*(EXP(-$B$2*$A$4015)*$D$4015 -$B$7*(1/$B$2)*(EXP(-$B$2*$A$4015) - EXP(-$B$2 *A1104) ) ) )</f>
        <v>84917.625776300396</v>
      </c>
      <c r="F1104" s="1">
        <f t="shared" si="135"/>
        <v>84883.017225986288</v>
      </c>
      <c r="G1104">
        <f t="shared" ref="G1104:G1167" si="140">$B$3*($E$2 + $E$3*A1104 +$E$4*A1104^2)-$B$3</f>
        <v>13475.394900000007</v>
      </c>
      <c r="H1104">
        <f t="shared" ref="H1104:H1167" si="141">IF(A1104&lt;$B$5, ($B$3*(1-$B$4) + G1104*(1-$B$1))*$B$12, $B$7*$B$12)</f>
        <v>557.38491110976793</v>
      </c>
      <c r="I1104">
        <f t="shared" ref="I1104:I1167" si="142">(H1104^(1-$B$8) - 1)/(1-$B$8)</f>
        <v>0.99820590765901973</v>
      </c>
      <c r="J1104">
        <f t="shared" si="136"/>
        <v>0.68184992024137425</v>
      </c>
    </row>
    <row r="1105" spans="1:10" x14ac:dyDescent="0.2">
      <c r="A1105" s="4">
        <v>10.9</v>
      </c>
      <c r="B1105" s="4">
        <f t="shared" si="137"/>
        <v>35.9</v>
      </c>
      <c r="D1105" s="1">
        <f t="shared" si="138"/>
        <v>85024.743862995048</v>
      </c>
      <c r="E1105" s="1">
        <f t="shared" si="139"/>
        <v>85024.743862995048</v>
      </c>
      <c r="F1105" s="1">
        <f t="shared" ref="F1105:F1168" si="143">IF(A1105&lt;=$B$5,     F1104+($B$2*F1104+$B$4*$B$3 + $B$1*G1104)*$B$12,     F1104+($B$2*F1104-$B$10)*$B$12)</f>
        <v>84990.095319905609</v>
      </c>
      <c r="G1105">
        <f t="shared" si="140"/>
        <v>13484.39</v>
      </c>
      <c r="H1105">
        <f t="shared" si="141"/>
        <v>557.45659272066621</v>
      </c>
      <c r="I1105">
        <f t="shared" si="142"/>
        <v>0.99820613835577854</v>
      </c>
      <c r="J1105">
        <f t="shared" si="136"/>
        <v>0.68161147205586636</v>
      </c>
    </row>
    <row r="1106" spans="1:10" x14ac:dyDescent="0.2">
      <c r="A1106" s="4">
        <v>10.91</v>
      </c>
      <c r="B1106" s="4">
        <f t="shared" si="137"/>
        <v>35.909999999999997</v>
      </c>
      <c r="D1106" s="1">
        <f t="shared" si="138"/>
        <v>85131.917713871517</v>
      </c>
      <c r="E1106" s="1">
        <f t="shared" si="139"/>
        <v>85131.917713871517</v>
      </c>
      <c r="F1106" s="1">
        <f t="shared" si="143"/>
        <v>85097.229160546907</v>
      </c>
      <c r="G1106">
        <f t="shared" si="140"/>
        <v>13493.378900000011</v>
      </c>
      <c r="H1106">
        <f t="shared" si="141"/>
        <v>557.5282249239998</v>
      </c>
      <c r="I1106">
        <f t="shared" si="142"/>
        <v>0.99820636883426606</v>
      </c>
      <c r="J1106">
        <f t="shared" si="136"/>
        <v>0.68137310710850374</v>
      </c>
    </row>
    <row r="1107" spans="1:10" x14ac:dyDescent="0.2">
      <c r="A1107" s="4">
        <v>10.92</v>
      </c>
      <c r="B1107" s="4">
        <f t="shared" si="137"/>
        <v>35.92</v>
      </c>
      <c r="D1107" s="1">
        <f t="shared" si="138"/>
        <v>85239.147335855887</v>
      </c>
      <c r="E1107" s="1">
        <f t="shared" si="139"/>
        <v>85239.147335855887</v>
      </c>
      <c r="F1107" s="1">
        <f t="shared" si="143"/>
        <v>85204.418754829094</v>
      </c>
      <c r="G1107">
        <f t="shared" si="140"/>
        <v>13502.361600000004</v>
      </c>
      <c r="H1107">
        <f t="shared" si="141"/>
        <v>557.59980771976814</v>
      </c>
      <c r="I1107">
        <f t="shared" si="142"/>
        <v>0.99820659909462783</v>
      </c>
      <c r="J1107">
        <f t="shared" si="136"/>
        <v>0.68113482537038061</v>
      </c>
    </row>
    <row r="1108" spans="1:10" x14ac:dyDescent="0.2">
      <c r="A1108" s="4">
        <v>10.93</v>
      </c>
      <c r="B1108" s="4">
        <f t="shared" si="137"/>
        <v>35.93</v>
      </c>
      <c r="D1108" s="1">
        <f t="shared" si="138"/>
        <v>85346.43273587701</v>
      </c>
      <c r="E1108" s="1">
        <f t="shared" si="139"/>
        <v>85346.43273587701</v>
      </c>
      <c r="F1108" s="1">
        <f t="shared" si="143"/>
        <v>85311.664109673511</v>
      </c>
      <c r="G1108">
        <f t="shared" si="140"/>
        <v>13511.338100000001</v>
      </c>
      <c r="H1108">
        <f t="shared" si="141"/>
        <v>557.67134110797156</v>
      </c>
      <c r="I1108">
        <f t="shared" si="142"/>
        <v>0.99820682913700887</v>
      </c>
      <c r="J1108">
        <f t="shared" si="136"/>
        <v>0.68089662681260155</v>
      </c>
    </row>
    <row r="1109" spans="1:10" x14ac:dyDescent="0.2">
      <c r="A1109" s="4">
        <v>10.94</v>
      </c>
      <c r="B1109" s="4">
        <f t="shared" si="137"/>
        <v>35.94</v>
      </c>
      <c r="D1109" s="1">
        <f t="shared" si="138"/>
        <v>85453.773920865744</v>
      </c>
      <c r="E1109" s="1">
        <f t="shared" si="139"/>
        <v>85453.773920865744</v>
      </c>
      <c r="F1109" s="1">
        <f t="shared" si="143"/>
        <v>85418.965232003931</v>
      </c>
      <c r="G1109">
        <f t="shared" si="140"/>
        <v>13520.308399999994</v>
      </c>
      <c r="H1109">
        <f t="shared" si="141"/>
        <v>557.74282508860995</v>
      </c>
      <c r="I1109">
        <f t="shared" si="142"/>
        <v>0.99820705896155437</v>
      </c>
      <c r="J1109">
        <f t="shared" si="136"/>
        <v>0.68065851140628064</v>
      </c>
    </row>
    <row r="1110" spans="1:10" x14ac:dyDescent="0.2">
      <c r="A1110" s="4">
        <v>10.950000000000001</v>
      </c>
      <c r="B1110" s="4">
        <f t="shared" si="137"/>
        <v>35.950000000000003</v>
      </c>
      <c r="D1110" s="1">
        <f t="shared" si="138"/>
        <v>85561.170897755917</v>
      </c>
      <c r="E1110" s="1">
        <f t="shared" si="139"/>
        <v>85561.170897755917</v>
      </c>
      <c r="F1110" s="1">
        <f t="shared" si="143"/>
        <v>85526.322128746528</v>
      </c>
      <c r="G1110">
        <f t="shared" si="140"/>
        <v>13529.272499999999</v>
      </c>
      <c r="H1110">
        <f t="shared" si="141"/>
        <v>557.81425966168365</v>
      </c>
      <c r="I1110">
        <f t="shared" si="142"/>
        <v>0.9982072885684089</v>
      </c>
      <c r="J1110">
        <f t="shared" si="136"/>
        <v>0.68042047912254155</v>
      </c>
    </row>
    <row r="1111" spans="1:10" x14ac:dyDescent="0.2">
      <c r="A1111" s="4">
        <v>10.96</v>
      </c>
      <c r="B1111" s="4">
        <f t="shared" si="137"/>
        <v>35.96</v>
      </c>
      <c r="D1111" s="1">
        <f t="shared" si="138"/>
        <v>85668.62367348338</v>
      </c>
      <c r="E1111" s="1">
        <f t="shared" si="139"/>
        <v>85668.62367348338</v>
      </c>
      <c r="F1111" s="1">
        <f t="shared" si="143"/>
        <v>85633.734806829903</v>
      </c>
      <c r="G1111">
        <f t="shared" si="140"/>
        <v>13538.230399999993</v>
      </c>
      <c r="H1111">
        <f t="shared" si="141"/>
        <v>557.88564482719221</v>
      </c>
      <c r="I1111">
        <f t="shared" si="142"/>
        <v>0.99820751795771734</v>
      </c>
      <c r="J1111">
        <f t="shared" si="136"/>
        <v>0.6801825299325186</v>
      </c>
    </row>
    <row r="1112" spans="1:10" x14ac:dyDescent="0.2">
      <c r="A1112" s="4">
        <v>10.97</v>
      </c>
      <c r="B1112" s="4">
        <f t="shared" si="137"/>
        <v>35.97</v>
      </c>
      <c r="D1112" s="1">
        <f t="shared" si="138"/>
        <v>85776.132254986238</v>
      </c>
      <c r="E1112" s="1">
        <f t="shared" si="139"/>
        <v>85776.132254986238</v>
      </c>
      <c r="F1112" s="1">
        <f t="shared" si="143"/>
        <v>85741.203273185107</v>
      </c>
      <c r="G1112">
        <f t="shared" si="140"/>
        <v>13547.182099999998</v>
      </c>
      <c r="H1112">
        <f t="shared" si="141"/>
        <v>557.95698058513585</v>
      </c>
      <c r="I1112">
        <f t="shared" si="142"/>
        <v>0.99820774712962401</v>
      </c>
      <c r="J1112">
        <f t="shared" si="136"/>
        <v>0.67994466380735497</v>
      </c>
    </row>
    <row r="1113" spans="1:10" x14ac:dyDescent="0.2">
      <c r="A1113" s="4">
        <v>10.98</v>
      </c>
      <c r="B1113" s="4">
        <f t="shared" si="137"/>
        <v>35.980000000000004</v>
      </c>
      <c r="D1113" s="1">
        <f t="shared" si="138"/>
        <v>85883.696649205434</v>
      </c>
      <c r="E1113" s="1">
        <f t="shared" si="139"/>
        <v>85883.696649205434</v>
      </c>
      <c r="F1113" s="1">
        <f t="shared" si="143"/>
        <v>85848.727534745587</v>
      </c>
      <c r="G1113">
        <f t="shared" si="140"/>
        <v>13556.1276</v>
      </c>
      <c r="H1113">
        <f t="shared" si="141"/>
        <v>558.02826693551458</v>
      </c>
      <c r="I1113">
        <f t="shared" si="142"/>
        <v>0.99820797608427325</v>
      </c>
      <c r="J1113">
        <f t="shared" si="136"/>
        <v>0.67970688071820429</v>
      </c>
    </row>
    <row r="1114" spans="1:10" x14ac:dyDescent="0.2">
      <c r="A1114" s="4">
        <v>10.99</v>
      </c>
      <c r="B1114" s="4">
        <f t="shared" si="137"/>
        <v>35.99</v>
      </c>
      <c r="D1114" s="1">
        <f t="shared" si="138"/>
        <v>85991.316863084445</v>
      </c>
      <c r="E1114" s="1">
        <f t="shared" si="139"/>
        <v>85991.316863084445</v>
      </c>
      <c r="F1114" s="1">
        <f t="shared" si="143"/>
        <v>85956.307598447238</v>
      </c>
      <c r="G1114">
        <f t="shared" si="140"/>
        <v>13565.066899999998</v>
      </c>
      <c r="H1114">
        <f t="shared" si="141"/>
        <v>558.09950387832828</v>
      </c>
      <c r="I1114">
        <f t="shared" si="142"/>
        <v>0.99820820482180894</v>
      </c>
      <c r="J1114">
        <f t="shared" si="136"/>
        <v>0.67946918063622952</v>
      </c>
    </row>
    <row r="1115" spans="1:10" x14ac:dyDescent="0.2">
      <c r="A1115" s="4">
        <v>11</v>
      </c>
      <c r="B1115" s="4">
        <f t="shared" si="137"/>
        <v>36</v>
      </c>
      <c r="D1115" s="1">
        <f t="shared" si="138"/>
        <v>86098.992903568607</v>
      </c>
      <c r="E1115" s="1">
        <f t="shared" si="139"/>
        <v>86098.992903568607</v>
      </c>
      <c r="F1115" s="1">
        <f t="shared" si="143"/>
        <v>86063.943471228369</v>
      </c>
      <c r="G1115">
        <f t="shared" si="140"/>
        <v>13574</v>
      </c>
      <c r="H1115">
        <f t="shared" si="141"/>
        <v>558.17069141357706</v>
      </c>
      <c r="I1115">
        <f t="shared" si="142"/>
        <v>0.99820843334237508</v>
      </c>
      <c r="J1115">
        <f t="shared" si="136"/>
        <v>0.67923156353260383</v>
      </c>
    </row>
    <row r="1116" spans="1:10" x14ac:dyDescent="0.2">
      <c r="A1116" s="4">
        <v>11.01</v>
      </c>
      <c r="B1116" s="4">
        <f t="shared" si="137"/>
        <v>36.01</v>
      </c>
      <c r="D1116" s="1">
        <f t="shared" si="138"/>
        <v>86206.724777606127</v>
      </c>
      <c r="E1116" s="1">
        <f t="shared" si="139"/>
        <v>86206.724777606127</v>
      </c>
      <c r="F1116" s="1">
        <f t="shared" si="143"/>
        <v>86171.63516002972</v>
      </c>
      <c r="G1116">
        <f t="shared" si="140"/>
        <v>13582.926899999991</v>
      </c>
      <c r="H1116">
        <f t="shared" si="141"/>
        <v>558.2418295412607</v>
      </c>
      <c r="I1116">
        <f t="shared" si="142"/>
        <v>0.99820866164611533</v>
      </c>
      <c r="J1116">
        <f t="shared" si="136"/>
        <v>0.67899402937850994</v>
      </c>
    </row>
    <row r="1117" spans="1:10" x14ac:dyDescent="0.2">
      <c r="A1117" s="4">
        <v>11.02</v>
      </c>
      <c r="B1117" s="4">
        <f t="shared" si="137"/>
        <v>36.019999999999996</v>
      </c>
      <c r="D1117" s="1">
        <f t="shared" si="138"/>
        <v>86314.512492147682</v>
      </c>
      <c r="E1117" s="1">
        <f t="shared" si="139"/>
        <v>86314.512492147682</v>
      </c>
      <c r="F1117" s="1">
        <f t="shared" si="143"/>
        <v>86279.382671794476</v>
      </c>
      <c r="G1117">
        <f t="shared" si="140"/>
        <v>13591.847599999994</v>
      </c>
      <c r="H1117">
        <f t="shared" si="141"/>
        <v>558.31291826137965</v>
      </c>
      <c r="I1117">
        <f t="shared" si="142"/>
        <v>0.99820888973317323</v>
      </c>
      <c r="J1117">
        <f t="shared" si="136"/>
        <v>0.67875657814514045</v>
      </c>
    </row>
    <row r="1118" spans="1:10" x14ac:dyDescent="0.2">
      <c r="A1118" s="4">
        <v>11.03</v>
      </c>
      <c r="B1118" s="4">
        <f t="shared" si="137"/>
        <v>36.03</v>
      </c>
      <c r="D1118" s="1">
        <f t="shared" si="138"/>
        <v>86422.35605414593</v>
      </c>
      <c r="E1118" s="1">
        <f t="shared" si="139"/>
        <v>86422.35605414593</v>
      </c>
      <c r="F1118" s="1">
        <f t="shared" si="143"/>
        <v>86387.186013468221</v>
      </c>
      <c r="G1118">
        <f t="shared" si="140"/>
        <v>13600.7621</v>
      </c>
      <c r="H1118">
        <f t="shared" si="141"/>
        <v>558.38395757393357</v>
      </c>
      <c r="I1118">
        <f t="shared" si="142"/>
        <v>0.99820911760369191</v>
      </c>
      <c r="J1118">
        <f t="shared" si="136"/>
        <v>0.67851920980369773</v>
      </c>
    </row>
    <row r="1119" spans="1:10" x14ac:dyDescent="0.2">
      <c r="A1119" s="4">
        <v>11.040000000000001</v>
      </c>
      <c r="B1119" s="4">
        <f t="shared" si="137"/>
        <v>36.04</v>
      </c>
      <c r="D1119" s="1">
        <f t="shared" si="138"/>
        <v>86530.255470556527</v>
      </c>
      <c r="E1119" s="1">
        <f t="shared" si="139"/>
        <v>86530.255470556527</v>
      </c>
      <c r="F1119" s="1">
        <f t="shared" si="143"/>
        <v>86495.045191999001</v>
      </c>
      <c r="G1119">
        <f t="shared" si="140"/>
        <v>13609.67040000001</v>
      </c>
      <c r="H1119">
        <f t="shared" si="141"/>
        <v>558.45494747892258</v>
      </c>
      <c r="I1119">
        <f t="shared" si="142"/>
        <v>0.99820934525781468</v>
      </c>
      <c r="J1119">
        <f t="shared" si="136"/>
        <v>0.67828192432539391</v>
      </c>
    </row>
    <row r="1120" spans="1:10" x14ac:dyDescent="0.2">
      <c r="A1120" s="4">
        <v>11.05</v>
      </c>
      <c r="B1120" s="4">
        <f t="shared" si="137"/>
        <v>36.049999999999997</v>
      </c>
      <c r="D1120" s="1">
        <f t="shared" si="138"/>
        <v>86638.210748337326</v>
      </c>
      <c r="E1120" s="1">
        <f t="shared" si="139"/>
        <v>86638.210748337326</v>
      </c>
      <c r="F1120" s="1">
        <f t="shared" si="143"/>
        <v>86602.960214337276</v>
      </c>
      <c r="G1120">
        <f t="shared" si="140"/>
        <v>13618.572500000002</v>
      </c>
      <c r="H1120">
        <f t="shared" si="141"/>
        <v>558.52588797634644</v>
      </c>
      <c r="I1120">
        <f t="shared" si="142"/>
        <v>0.99820957269568433</v>
      </c>
      <c r="J1120">
        <f t="shared" si="136"/>
        <v>0.67804472168145091</v>
      </c>
    </row>
    <row r="1121" spans="1:10" x14ac:dyDescent="0.2">
      <c r="A1121" s="4">
        <v>11.06</v>
      </c>
      <c r="B1121" s="4">
        <f t="shared" si="137"/>
        <v>36.06</v>
      </c>
      <c r="D1121" s="1">
        <f t="shared" si="138"/>
        <v>86746.221894448288</v>
      </c>
      <c r="E1121" s="1">
        <f t="shared" si="139"/>
        <v>86746.221894448288</v>
      </c>
      <c r="F1121" s="1">
        <f t="shared" si="143"/>
        <v>86710.931087435951</v>
      </c>
      <c r="G1121">
        <f t="shared" si="140"/>
        <v>13627.468399999998</v>
      </c>
      <c r="H1121">
        <f t="shared" si="141"/>
        <v>558.59677906620539</v>
      </c>
      <c r="I1121">
        <f t="shared" si="142"/>
        <v>0.99820979991744374</v>
      </c>
      <c r="J1121">
        <f t="shared" si="136"/>
        <v>0.67780760184310063</v>
      </c>
    </row>
    <row r="1122" spans="1:10" x14ac:dyDescent="0.2">
      <c r="A1122" s="4">
        <v>11.07</v>
      </c>
      <c r="B1122" s="4">
        <f t="shared" si="137"/>
        <v>36.07</v>
      </c>
      <c r="D1122" s="1">
        <f t="shared" si="138"/>
        <v>86854.288915852318</v>
      </c>
      <c r="E1122" s="1">
        <f t="shared" si="139"/>
        <v>86854.288915852318</v>
      </c>
      <c r="F1122" s="1">
        <f t="shared" si="143"/>
        <v>86818.957818250346</v>
      </c>
      <c r="G1122">
        <f t="shared" si="140"/>
        <v>13636.358099999998</v>
      </c>
      <c r="H1122">
        <f t="shared" si="141"/>
        <v>558.66762074849942</v>
      </c>
      <c r="I1122">
        <f t="shared" si="142"/>
        <v>0.99821002692323535</v>
      </c>
      <c r="J1122">
        <f t="shared" si="136"/>
        <v>0.67757056478158428</v>
      </c>
    </row>
    <row r="1123" spans="1:10" x14ac:dyDescent="0.2">
      <c r="A1123" s="4">
        <v>11.08</v>
      </c>
      <c r="B1123" s="4">
        <f t="shared" si="137"/>
        <v>36.08</v>
      </c>
      <c r="D1123" s="1">
        <f t="shared" si="138"/>
        <v>86962.411819514382</v>
      </c>
      <c r="E1123" s="1">
        <f t="shared" si="139"/>
        <v>86962.411819514382</v>
      </c>
      <c r="F1123" s="1">
        <f t="shared" si="143"/>
        <v>86927.040413738228</v>
      </c>
      <c r="G1123">
        <f t="shared" si="140"/>
        <v>13645.241599999994</v>
      </c>
      <c r="H1123">
        <f t="shared" si="141"/>
        <v>558.73841302322842</v>
      </c>
      <c r="I1123">
        <f t="shared" si="142"/>
        <v>0.99821025371320149</v>
      </c>
      <c r="J1123">
        <f t="shared" si="136"/>
        <v>0.67733361046815332</v>
      </c>
    </row>
    <row r="1124" spans="1:10" x14ac:dyDescent="0.2">
      <c r="A1124" s="4">
        <v>11.09</v>
      </c>
      <c r="B1124" s="4">
        <f t="shared" si="137"/>
        <v>36.090000000000003</v>
      </c>
      <c r="D1124" s="1">
        <f t="shared" si="138"/>
        <v>87070.590612402375</v>
      </c>
      <c r="E1124" s="1">
        <f t="shared" si="139"/>
        <v>87070.590612402375</v>
      </c>
      <c r="F1124" s="1">
        <f t="shared" si="143"/>
        <v>87035.178880859807</v>
      </c>
      <c r="G1124">
        <f t="shared" si="140"/>
        <v>13654.118900000001</v>
      </c>
      <c r="H1124">
        <f t="shared" si="141"/>
        <v>558.80915589039262</v>
      </c>
      <c r="I1124">
        <f t="shared" si="142"/>
        <v>0.99821048028748449</v>
      </c>
      <c r="J1124">
        <f t="shared" si="136"/>
        <v>0.67709673887406874</v>
      </c>
    </row>
    <row r="1125" spans="1:10" x14ac:dyDescent="0.2">
      <c r="A1125" s="4">
        <v>11.1</v>
      </c>
      <c r="B1125" s="4">
        <f t="shared" si="137"/>
        <v>36.1</v>
      </c>
      <c r="D1125" s="1">
        <f t="shared" si="138"/>
        <v>87178.825301485995</v>
      </c>
      <c r="E1125" s="1">
        <f t="shared" si="139"/>
        <v>87178.825301485995</v>
      </c>
      <c r="F1125" s="1">
        <f t="shared" si="143"/>
        <v>87143.373226577722</v>
      </c>
      <c r="G1125">
        <f t="shared" si="140"/>
        <v>13662.989999999998</v>
      </c>
      <c r="H1125">
        <f t="shared" si="141"/>
        <v>558.87984934999179</v>
      </c>
      <c r="I1125">
        <f t="shared" si="142"/>
        <v>0.99821070664622624</v>
      </c>
      <c r="J1125">
        <f t="shared" si="136"/>
        <v>0.67685994997060139</v>
      </c>
    </row>
    <row r="1126" spans="1:10" x14ac:dyDescent="0.2">
      <c r="A1126" s="4">
        <v>11.11</v>
      </c>
      <c r="B1126" s="4">
        <f t="shared" si="137"/>
        <v>36.11</v>
      </c>
      <c r="D1126" s="1">
        <f t="shared" si="138"/>
        <v>87287.11589373801</v>
      </c>
      <c r="E1126" s="1">
        <f t="shared" si="139"/>
        <v>87287.11589373801</v>
      </c>
      <c r="F1126" s="1">
        <f t="shared" si="143"/>
        <v>87251.623457857029</v>
      </c>
      <c r="G1126">
        <f t="shared" si="140"/>
        <v>13671.854900000006</v>
      </c>
      <c r="H1126">
        <f t="shared" si="141"/>
        <v>558.95049340202604</v>
      </c>
      <c r="I1126">
        <f t="shared" si="142"/>
        <v>0.99821093278956863</v>
      </c>
      <c r="J1126">
        <f t="shared" si="136"/>
        <v>0.67662324372903193</v>
      </c>
    </row>
    <row r="1127" spans="1:10" x14ac:dyDescent="0.2">
      <c r="A1127" s="4">
        <v>11.120000000000001</v>
      </c>
      <c r="B1127" s="4">
        <f t="shared" si="137"/>
        <v>36.120000000000005</v>
      </c>
      <c r="D1127" s="1">
        <f t="shared" si="138"/>
        <v>87395.462396132963</v>
      </c>
      <c r="E1127" s="1">
        <f t="shared" si="139"/>
        <v>87395.462396132963</v>
      </c>
      <c r="F1127" s="1">
        <f t="shared" si="143"/>
        <v>87359.929581665259</v>
      </c>
      <c r="G1127">
        <f t="shared" si="140"/>
        <v>13680.713600000003</v>
      </c>
      <c r="H1127">
        <f t="shared" si="141"/>
        <v>559.02108804649527</v>
      </c>
      <c r="I1127">
        <f t="shared" si="142"/>
        <v>0.9982111587176532</v>
      </c>
      <c r="J1127">
        <f t="shared" si="136"/>
        <v>0.67638662012065054</v>
      </c>
    </row>
    <row r="1128" spans="1:10" x14ac:dyDescent="0.2">
      <c r="A1128" s="4">
        <v>11.13</v>
      </c>
      <c r="B1128" s="4">
        <f t="shared" si="137"/>
        <v>36.130000000000003</v>
      </c>
      <c r="D1128" s="1">
        <f t="shared" si="138"/>
        <v>87503.864815648441</v>
      </c>
      <c r="E1128" s="1">
        <f t="shared" si="139"/>
        <v>87503.864815648441</v>
      </c>
      <c r="F1128" s="1">
        <f t="shared" si="143"/>
        <v>87468.291604972343</v>
      </c>
      <c r="G1128">
        <f t="shared" si="140"/>
        <v>13689.566099999996</v>
      </c>
      <c r="H1128">
        <f t="shared" si="141"/>
        <v>559.09163328339946</v>
      </c>
      <c r="I1128">
        <f t="shared" si="142"/>
        <v>0.99821138443062141</v>
      </c>
      <c r="J1128">
        <f t="shared" si="136"/>
        <v>0.6761500791167574</v>
      </c>
    </row>
    <row r="1129" spans="1:10" x14ac:dyDescent="0.2">
      <c r="A1129" s="4">
        <v>11.14</v>
      </c>
      <c r="B1129" s="4">
        <f t="shared" si="137"/>
        <v>36.14</v>
      </c>
      <c r="D1129" s="1">
        <f t="shared" si="138"/>
        <v>87612.323159264168</v>
      </c>
      <c r="E1129" s="1">
        <f t="shared" si="139"/>
        <v>87612.323159264168</v>
      </c>
      <c r="F1129" s="1">
        <f t="shared" si="143"/>
        <v>87576.709534750684</v>
      </c>
      <c r="G1129">
        <f t="shared" si="140"/>
        <v>13698.412400000001</v>
      </c>
      <c r="H1129">
        <f t="shared" si="141"/>
        <v>559.16212911273885</v>
      </c>
      <c r="I1129">
        <f t="shared" si="142"/>
        <v>0.99821160992861446</v>
      </c>
      <c r="J1129">
        <f t="shared" si="136"/>
        <v>0.67591362068866223</v>
      </c>
    </row>
    <row r="1130" spans="1:10" x14ac:dyDescent="0.2">
      <c r="A1130" s="4">
        <v>11.15</v>
      </c>
      <c r="B1130" s="4">
        <f t="shared" si="137"/>
        <v>36.15</v>
      </c>
      <c r="D1130" s="1">
        <f t="shared" si="138"/>
        <v>87720.837433962341</v>
      </c>
      <c r="E1130" s="1">
        <f t="shared" si="139"/>
        <v>87720.837433962341</v>
      </c>
      <c r="F1130" s="1">
        <f t="shared" si="143"/>
        <v>87685.183377975103</v>
      </c>
      <c r="G1130">
        <f t="shared" si="140"/>
        <v>13707.252500000002</v>
      </c>
      <c r="H1130">
        <f t="shared" si="141"/>
        <v>559.23257553451322</v>
      </c>
      <c r="I1130">
        <f t="shared" si="142"/>
        <v>0.99821183521177359</v>
      </c>
      <c r="J1130">
        <f t="shared" si="136"/>
        <v>0.67567724480768498</v>
      </c>
    </row>
    <row r="1131" spans="1:10" x14ac:dyDescent="0.2">
      <c r="A1131" s="4">
        <v>11.16</v>
      </c>
      <c r="B1131" s="4">
        <f t="shared" si="137"/>
        <v>36.159999999999997</v>
      </c>
      <c r="D1131" s="1">
        <f t="shared" si="138"/>
        <v>87829.407646727588</v>
      </c>
      <c r="E1131" s="1">
        <f t="shared" si="139"/>
        <v>87829.407646727588</v>
      </c>
      <c r="F1131" s="1">
        <f t="shared" si="143"/>
        <v>87793.71314162288</v>
      </c>
      <c r="G1131">
        <f t="shared" si="140"/>
        <v>13716.086399999993</v>
      </c>
      <c r="H1131">
        <f t="shared" si="141"/>
        <v>559.30297254872255</v>
      </c>
      <c r="I1131">
        <f t="shared" si="142"/>
        <v>0.99821206028023945</v>
      </c>
      <c r="J1131">
        <f t="shared" si="136"/>
        <v>0.67544095144515459</v>
      </c>
    </row>
    <row r="1132" spans="1:10" x14ac:dyDescent="0.2">
      <c r="A1132" s="4">
        <v>11.17</v>
      </c>
      <c r="B1132" s="4">
        <f t="shared" si="137"/>
        <v>36.17</v>
      </c>
      <c r="D1132" s="1">
        <f t="shared" si="138"/>
        <v>87938.033804547027</v>
      </c>
      <c r="E1132" s="1">
        <f t="shared" si="139"/>
        <v>87938.033804547027</v>
      </c>
      <c r="F1132" s="1">
        <f t="shared" si="143"/>
        <v>87902.298832673725</v>
      </c>
      <c r="G1132">
        <f t="shared" si="140"/>
        <v>13724.914099999995</v>
      </c>
      <c r="H1132">
        <f t="shared" si="141"/>
        <v>559.37332015536697</v>
      </c>
      <c r="I1132">
        <f t="shared" si="142"/>
        <v>0.99821228513415294</v>
      </c>
      <c r="J1132">
        <f t="shared" si="136"/>
        <v>0.67520474057241053</v>
      </c>
    </row>
    <row r="1133" spans="1:10" x14ac:dyDescent="0.2">
      <c r="A1133" s="4">
        <v>11.18</v>
      </c>
      <c r="B1133" s="4">
        <f t="shared" si="137"/>
        <v>36.18</v>
      </c>
      <c r="D1133" s="1">
        <f t="shared" si="138"/>
        <v>88046.715914410379</v>
      </c>
      <c r="E1133" s="1">
        <f t="shared" si="139"/>
        <v>88046.715914410379</v>
      </c>
      <c r="F1133" s="1">
        <f t="shared" si="143"/>
        <v>88010.940458109792</v>
      </c>
      <c r="G1133">
        <f t="shared" si="140"/>
        <v>13733.735600000007</v>
      </c>
      <c r="H1133">
        <f t="shared" si="141"/>
        <v>559.44361835444658</v>
      </c>
      <c r="I1133">
        <f t="shared" si="142"/>
        <v>0.99821250977365439</v>
      </c>
      <c r="J1133">
        <f t="shared" si="136"/>
        <v>0.6749686121608014</v>
      </c>
    </row>
    <row r="1134" spans="1:10" x14ac:dyDescent="0.2">
      <c r="A1134" s="4">
        <v>11.19</v>
      </c>
      <c r="B1134" s="4">
        <f t="shared" si="137"/>
        <v>36.19</v>
      </c>
      <c r="D1134" s="1">
        <f t="shared" si="138"/>
        <v>88155.453983309257</v>
      </c>
      <c r="E1134" s="1">
        <f t="shared" si="139"/>
        <v>88155.453983309257</v>
      </c>
      <c r="F1134" s="1">
        <f t="shared" si="143"/>
        <v>88119.638024915679</v>
      </c>
      <c r="G1134">
        <f t="shared" si="140"/>
        <v>13742.550899999995</v>
      </c>
      <c r="H1134">
        <f t="shared" si="141"/>
        <v>559.51386714596094</v>
      </c>
      <c r="I1134">
        <f t="shared" si="142"/>
        <v>0.99821273419888423</v>
      </c>
      <c r="J1134">
        <f t="shared" si="136"/>
        <v>0.67473256618168609</v>
      </c>
    </row>
    <row r="1135" spans="1:10" x14ac:dyDescent="0.2">
      <c r="A1135" s="4">
        <v>11.200000000000001</v>
      </c>
      <c r="B1135" s="4">
        <f t="shared" si="137"/>
        <v>36.200000000000003</v>
      </c>
      <c r="D1135" s="1">
        <f t="shared" si="138"/>
        <v>88264.24801823849</v>
      </c>
      <c r="E1135" s="1">
        <f t="shared" si="139"/>
        <v>88264.24801823849</v>
      </c>
      <c r="F1135" s="1">
        <f t="shared" si="143"/>
        <v>88228.391540078432</v>
      </c>
      <c r="G1135">
        <f t="shared" si="140"/>
        <v>13751.36</v>
      </c>
      <c r="H1135">
        <f t="shared" si="141"/>
        <v>559.58406652991061</v>
      </c>
      <c r="I1135">
        <f t="shared" si="142"/>
        <v>0.99821295840998259</v>
      </c>
      <c r="J1135">
        <f t="shared" si="136"/>
        <v>0.67449660260643252</v>
      </c>
    </row>
    <row r="1136" spans="1:10" x14ac:dyDescent="0.2">
      <c r="A1136" s="4">
        <v>11.21</v>
      </c>
      <c r="B1136" s="4">
        <f t="shared" si="137"/>
        <v>36.21</v>
      </c>
      <c r="D1136" s="1">
        <f t="shared" si="138"/>
        <v>88373.098026195075</v>
      </c>
      <c r="E1136" s="1">
        <f t="shared" si="139"/>
        <v>88373.098026195075</v>
      </c>
      <c r="F1136" s="1">
        <f t="shared" si="143"/>
        <v>88337.201010587552</v>
      </c>
      <c r="G1136">
        <f t="shared" si="140"/>
        <v>13760.162900000003</v>
      </c>
      <c r="H1136">
        <f t="shared" si="141"/>
        <v>559.65421650629526</v>
      </c>
      <c r="I1136">
        <f t="shared" si="142"/>
        <v>0.99821318240708945</v>
      </c>
      <c r="J1136">
        <f t="shared" si="136"/>
        <v>0.67426072140641913</v>
      </c>
    </row>
    <row r="1137" spans="1:10" x14ac:dyDescent="0.2">
      <c r="A1137" s="4">
        <v>11.22</v>
      </c>
      <c r="B1137" s="4">
        <f t="shared" si="137"/>
        <v>36.22</v>
      </c>
      <c r="D1137" s="1">
        <f t="shared" si="138"/>
        <v>88482.004014177801</v>
      </c>
      <c r="E1137" s="1">
        <f t="shared" si="139"/>
        <v>88482.004014177801</v>
      </c>
      <c r="F1137" s="1">
        <f t="shared" si="143"/>
        <v>88446.06644343496</v>
      </c>
      <c r="G1137">
        <f t="shared" si="140"/>
        <v>13768.959599999995</v>
      </c>
      <c r="H1137">
        <f t="shared" si="141"/>
        <v>559.72431707511487</v>
      </c>
      <c r="I1137">
        <f t="shared" si="142"/>
        <v>0.9982134061903446</v>
      </c>
      <c r="J1137">
        <f t="shared" si="136"/>
        <v>0.67402492255303359</v>
      </c>
    </row>
    <row r="1138" spans="1:10" x14ac:dyDescent="0.2">
      <c r="A1138" s="4">
        <v>11.23</v>
      </c>
      <c r="B1138" s="4">
        <f t="shared" si="137"/>
        <v>36.230000000000004</v>
      </c>
      <c r="D1138" s="1">
        <f t="shared" si="138"/>
        <v>88590.965989189077</v>
      </c>
      <c r="E1138" s="1">
        <f t="shared" si="139"/>
        <v>88590.965989189077</v>
      </c>
      <c r="F1138" s="1">
        <f t="shared" si="143"/>
        <v>88554.987845615047</v>
      </c>
      <c r="G1138">
        <f t="shared" si="140"/>
        <v>13777.750099999997</v>
      </c>
      <c r="H1138">
        <f t="shared" si="141"/>
        <v>559.79436823636945</v>
      </c>
      <c r="I1138">
        <f t="shared" si="142"/>
        <v>0.99821362975988759</v>
      </c>
      <c r="J1138">
        <f t="shared" si="136"/>
        <v>0.67378920601767356</v>
      </c>
    </row>
    <row r="1139" spans="1:10" x14ac:dyDescent="0.2">
      <c r="A1139" s="4">
        <v>11.24</v>
      </c>
      <c r="B1139" s="4">
        <f t="shared" si="137"/>
        <v>36.24</v>
      </c>
      <c r="D1139" s="1">
        <f t="shared" si="138"/>
        <v>88699.98395823277</v>
      </c>
      <c r="E1139" s="1">
        <f t="shared" si="139"/>
        <v>88699.98395823277</v>
      </c>
      <c r="F1139" s="1">
        <f t="shared" si="143"/>
        <v>88663.965224124637</v>
      </c>
      <c r="G1139">
        <f t="shared" si="140"/>
        <v>13786.534400000004</v>
      </c>
      <c r="H1139">
        <f t="shared" si="141"/>
        <v>559.86436999005934</v>
      </c>
      <c r="I1139">
        <f t="shared" si="142"/>
        <v>0.99821385311585775</v>
      </c>
      <c r="J1139">
        <f t="shared" si="136"/>
        <v>0.67355357177174602</v>
      </c>
    </row>
    <row r="1140" spans="1:10" x14ac:dyDescent="0.2">
      <c r="A1140" s="4">
        <v>11.25</v>
      </c>
      <c r="B1140" s="4">
        <f t="shared" si="137"/>
        <v>36.25</v>
      </c>
      <c r="D1140" s="1">
        <f t="shared" si="138"/>
        <v>88809.057928315611</v>
      </c>
      <c r="E1140" s="1">
        <f t="shared" si="139"/>
        <v>88809.057928315611</v>
      </c>
      <c r="F1140" s="1">
        <f t="shared" si="143"/>
        <v>88772.998585963025</v>
      </c>
      <c r="G1140">
        <f t="shared" si="140"/>
        <v>13795.3125</v>
      </c>
      <c r="H1140">
        <f t="shared" si="141"/>
        <v>559.93432233618398</v>
      </c>
      <c r="I1140">
        <f t="shared" si="142"/>
        <v>0.99821407625839442</v>
      </c>
      <c r="J1140">
        <f t="shared" si="136"/>
        <v>0.67331801978666816</v>
      </c>
    </row>
    <row r="1141" spans="1:10" x14ac:dyDescent="0.2">
      <c r="A1141" s="4">
        <v>11.26</v>
      </c>
      <c r="B1141" s="4">
        <f t="shared" si="137"/>
        <v>36.26</v>
      </c>
      <c r="D1141" s="1">
        <f t="shared" si="138"/>
        <v>88918.18790644691</v>
      </c>
      <c r="E1141" s="1">
        <f t="shared" si="139"/>
        <v>88918.18790644691</v>
      </c>
      <c r="F1141" s="1">
        <f t="shared" si="143"/>
        <v>88882.087938131925</v>
      </c>
      <c r="G1141">
        <f t="shared" si="140"/>
        <v>13804.084399999992</v>
      </c>
      <c r="H1141">
        <f t="shared" si="141"/>
        <v>560.0042252747437</v>
      </c>
      <c r="I1141">
        <f t="shared" si="142"/>
        <v>0.99821429918763671</v>
      </c>
      <c r="J1141">
        <f t="shared" si="136"/>
        <v>0.67308255003386674</v>
      </c>
    </row>
    <row r="1142" spans="1:10" x14ac:dyDescent="0.2">
      <c r="A1142" s="4">
        <v>11.27</v>
      </c>
      <c r="B1142" s="4">
        <f t="shared" si="137"/>
        <v>36.269999999999996</v>
      </c>
      <c r="D1142" s="1">
        <f t="shared" si="138"/>
        <v>89027.373899638202</v>
      </c>
      <c r="E1142" s="1">
        <f t="shared" si="139"/>
        <v>89027.373899638202</v>
      </c>
      <c r="F1142" s="1">
        <f t="shared" si="143"/>
        <v>88991.233287635521</v>
      </c>
      <c r="G1142">
        <f t="shared" si="140"/>
        <v>13812.850099999996</v>
      </c>
      <c r="H1142">
        <f t="shared" si="141"/>
        <v>560.07407880573862</v>
      </c>
      <c r="I1142">
        <f t="shared" si="142"/>
        <v>0.99821452190372328</v>
      </c>
      <c r="J1142">
        <f t="shared" si="136"/>
        <v>0.67284716248477805</v>
      </c>
    </row>
    <row r="1143" spans="1:10" x14ac:dyDescent="0.2">
      <c r="A1143" s="4">
        <v>11.28</v>
      </c>
      <c r="B1143" s="4">
        <f t="shared" si="137"/>
        <v>36.28</v>
      </c>
      <c r="D1143" s="1">
        <f t="shared" si="138"/>
        <v>89136.615914903698</v>
      </c>
      <c r="E1143" s="1">
        <f t="shared" si="139"/>
        <v>89136.615914903698</v>
      </c>
      <c r="F1143" s="1">
        <f t="shared" si="143"/>
        <v>89100.43464148046</v>
      </c>
      <c r="G1143">
        <f t="shared" si="140"/>
        <v>13821.609599999996</v>
      </c>
      <c r="H1143">
        <f t="shared" si="141"/>
        <v>560.14388292916851</v>
      </c>
      <c r="I1143">
        <f t="shared" si="142"/>
        <v>0.99821474440679292</v>
      </c>
      <c r="J1143">
        <f t="shared" si="136"/>
        <v>0.67261185711084848</v>
      </c>
    </row>
    <row r="1144" spans="1:10" x14ac:dyDescent="0.2">
      <c r="A1144" s="4">
        <v>11.290000000000001</v>
      </c>
      <c r="B1144" s="4">
        <f t="shared" si="137"/>
        <v>36.29</v>
      </c>
      <c r="D1144" s="1">
        <f t="shared" si="138"/>
        <v>89245.913959259546</v>
      </c>
      <c r="E1144" s="1">
        <f t="shared" si="139"/>
        <v>89245.913959259546</v>
      </c>
      <c r="F1144" s="1">
        <f t="shared" si="143"/>
        <v>89209.692006675803</v>
      </c>
      <c r="G1144">
        <f t="shared" si="140"/>
        <v>13830.362899999993</v>
      </c>
      <c r="H1144">
        <f t="shared" si="141"/>
        <v>560.21363764503337</v>
      </c>
      <c r="I1144">
        <f t="shared" si="142"/>
        <v>0.99821496669698417</v>
      </c>
      <c r="J1144">
        <f t="shared" si="136"/>
        <v>0.67237663388353341</v>
      </c>
    </row>
    <row r="1145" spans="1:10" x14ac:dyDescent="0.2">
      <c r="A1145" s="4">
        <v>11.3</v>
      </c>
      <c r="B1145" s="4">
        <f t="shared" si="137"/>
        <v>36.299999999999997</v>
      </c>
      <c r="D1145" s="1">
        <f t="shared" si="138"/>
        <v>89355.268039725124</v>
      </c>
      <c r="E1145" s="1">
        <f t="shared" si="139"/>
        <v>89355.268039725124</v>
      </c>
      <c r="F1145" s="1">
        <f t="shared" si="143"/>
        <v>89319.005390233113</v>
      </c>
      <c r="G1145">
        <f t="shared" si="140"/>
        <v>13839.11</v>
      </c>
      <c r="H1145">
        <f t="shared" si="141"/>
        <v>560.28334295333343</v>
      </c>
      <c r="I1145">
        <f t="shared" si="142"/>
        <v>0.99821518877443538</v>
      </c>
      <c r="J1145">
        <f t="shared" si="136"/>
        <v>0.67214149277429891</v>
      </c>
    </row>
    <row r="1146" spans="1:10" x14ac:dyDescent="0.2">
      <c r="A1146" s="4">
        <v>11.31</v>
      </c>
      <c r="B1146" s="4">
        <f t="shared" si="137"/>
        <v>36.31</v>
      </c>
      <c r="D1146" s="1">
        <f t="shared" si="138"/>
        <v>89464.678163321572</v>
      </c>
      <c r="E1146" s="1">
        <f t="shared" si="139"/>
        <v>89464.678163321572</v>
      </c>
      <c r="F1146" s="1">
        <f t="shared" si="143"/>
        <v>89428.374799166355</v>
      </c>
      <c r="G1146">
        <f t="shared" si="140"/>
        <v>13847.850900000005</v>
      </c>
      <c r="H1146">
        <f t="shared" si="141"/>
        <v>560.35299885406846</v>
      </c>
      <c r="I1146">
        <f t="shared" si="142"/>
        <v>0.99821541063928454</v>
      </c>
      <c r="J1146">
        <f t="shared" si="136"/>
        <v>0.67190643375462011</v>
      </c>
    </row>
    <row r="1147" spans="1:10" x14ac:dyDescent="0.2">
      <c r="A1147" s="4">
        <v>11.32</v>
      </c>
      <c r="B1147" s="4">
        <f t="shared" si="137"/>
        <v>36.32</v>
      </c>
      <c r="D1147" s="1">
        <f t="shared" si="138"/>
        <v>89574.144337072896</v>
      </c>
      <c r="E1147" s="1">
        <f t="shared" si="139"/>
        <v>89574.144337072896</v>
      </c>
      <c r="F1147" s="1">
        <f t="shared" si="143"/>
        <v>89537.800240491997</v>
      </c>
      <c r="G1147">
        <f t="shared" si="140"/>
        <v>13856.585600000006</v>
      </c>
      <c r="H1147">
        <f t="shared" si="141"/>
        <v>560.42260534723846</v>
      </c>
      <c r="I1147">
        <f t="shared" si="142"/>
        <v>0.99821563229166965</v>
      </c>
      <c r="J1147">
        <f t="shared" si="136"/>
        <v>0.67167145679598173</v>
      </c>
    </row>
    <row r="1148" spans="1:10" x14ac:dyDescent="0.2">
      <c r="A1148" s="4">
        <v>11.33</v>
      </c>
      <c r="B1148" s="4">
        <f t="shared" si="137"/>
        <v>36.33</v>
      </c>
      <c r="D1148" s="1">
        <f t="shared" si="138"/>
        <v>89683.666568005559</v>
      </c>
      <c r="E1148" s="1">
        <f t="shared" si="139"/>
        <v>89683.666568005559</v>
      </c>
      <c r="F1148" s="1">
        <f t="shared" si="143"/>
        <v>89647.281721228937</v>
      </c>
      <c r="G1148">
        <f t="shared" si="140"/>
        <v>13865.314100000003</v>
      </c>
      <c r="H1148">
        <f t="shared" si="141"/>
        <v>560.49216243284354</v>
      </c>
      <c r="I1148">
        <f t="shared" si="142"/>
        <v>0.9982158537317285</v>
      </c>
      <c r="J1148">
        <f t="shared" si="136"/>
        <v>0.67143656186987866</v>
      </c>
    </row>
    <row r="1149" spans="1:10" x14ac:dyDescent="0.2">
      <c r="A1149" s="4">
        <v>11.34</v>
      </c>
      <c r="B1149" s="4">
        <f t="shared" si="137"/>
        <v>36.340000000000003</v>
      </c>
      <c r="D1149" s="1">
        <f t="shared" si="138"/>
        <v>89793.244863148371</v>
      </c>
      <c r="E1149" s="1">
        <f t="shared" si="139"/>
        <v>89793.244863148371</v>
      </c>
      <c r="F1149" s="1">
        <f t="shared" si="143"/>
        <v>89756.819248398519</v>
      </c>
      <c r="G1149">
        <f t="shared" si="140"/>
        <v>13874.036399999997</v>
      </c>
      <c r="H1149">
        <f t="shared" si="141"/>
        <v>560.56167011088371</v>
      </c>
      <c r="I1149">
        <f t="shared" si="142"/>
        <v>0.99821607495959863</v>
      </c>
      <c r="J1149">
        <f t="shared" si="136"/>
        <v>0.67120174894781526</v>
      </c>
    </row>
    <row r="1150" spans="1:10" x14ac:dyDescent="0.2">
      <c r="A1150" s="4">
        <v>11.35</v>
      </c>
      <c r="B1150" s="4">
        <f t="shared" si="137"/>
        <v>36.35</v>
      </c>
      <c r="D1150" s="1">
        <f t="shared" si="138"/>
        <v>89902.879229532293</v>
      </c>
      <c r="E1150" s="1">
        <f t="shared" si="139"/>
        <v>89902.879229532293</v>
      </c>
      <c r="F1150" s="1">
        <f t="shared" si="143"/>
        <v>89866.412829024572</v>
      </c>
      <c r="G1150">
        <f t="shared" si="140"/>
        <v>13882.752499999995</v>
      </c>
      <c r="H1150">
        <f t="shared" si="141"/>
        <v>560.63112838135885</v>
      </c>
      <c r="I1150">
        <f t="shared" si="142"/>
        <v>0.99821629597541761</v>
      </c>
      <c r="J1150">
        <f t="shared" si="136"/>
        <v>0.67096701800130554</v>
      </c>
    </row>
    <row r="1151" spans="1:10" x14ac:dyDescent="0.2">
      <c r="A1151" s="4">
        <v>11.36</v>
      </c>
      <c r="B1151" s="4">
        <f t="shared" si="137"/>
        <v>36.36</v>
      </c>
      <c r="D1151" s="1">
        <f t="shared" si="138"/>
        <v>90012.569674191138</v>
      </c>
      <c r="E1151" s="1">
        <f t="shared" si="139"/>
        <v>90012.569674191138</v>
      </c>
      <c r="F1151" s="1">
        <f t="shared" si="143"/>
        <v>89976.062470133373</v>
      </c>
      <c r="G1151">
        <f t="shared" si="140"/>
        <v>13891.462399999997</v>
      </c>
      <c r="H1151">
        <f t="shared" si="141"/>
        <v>560.70053724426896</v>
      </c>
      <c r="I1151">
        <f t="shared" si="142"/>
        <v>0.99821651677932255</v>
      </c>
      <c r="J1151">
        <f t="shared" si="136"/>
        <v>0.67073236900187339</v>
      </c>
    </row>
    <row r="1152" spans="1:10" x14ac:dyDescent="0.2">
      <c r="A1152" s="4">
        <v>11.370000000000001</v>
      </c>
      <c r="B1152" s="4">
        <f t="shared" si="137"/>
        <v>36.370000000000005</v>
      </c>
      <c r="D1152" s="1">
        <f t="shared" si="138"/>
        <v>90122.316204161412</v>
      </c>
      <c r="E1152" s="1">
        <f t="shared" si="139"/>
        <v>90122.316204161412</v>
      </c>
      <c r="F1152" s="1">
        <f t="shared" si="143"/>
        <v>90085.768178753657</v>
      </c>
      <c r="G1152">
        <f t="shared" si="140"/>
        <v>13900.166100000002</v>
      </c>
      <c r="H1152">
        <f t="shared" si="141"/>
        <v>560.76989669961426</v>
      </c>
      <c r="I1152">
        <f t="shared" si="142"/>
        <v>0.99821673737145045</v>
      </c>
      <c r="J1152">
        <f t="shared" si="136"/>
        <v>0.67049780192105202</v>
      </c>
    </row>
    <row r="1153" spans="1:10" x14ac:dyDescent="0.2">
      <c r="A1153" s="4">
        <v>11.38</v>
      </c>
      <c r="B1153" s="4">
        <f t="shared" si="137"/>
        <v>36.380000000000003</v>
      </c>
      <c r="D1153" s="1">
        <f t="shared" si="138"/>
        <v>90232.118826481601</v>
      </c>
      <c r="E1153" s="1">
        <f t="shared" si="139"/>
        <v>90232.118826481601</v>
      </c>
      <c r="F1153" s="1">
        <f t="shared" si="143"/>
        <v>90195.529961916603</v>
      </c>
      <c r="G1153">
        <f t="shared" si="140"/>
        <v>13908.863599999997</v>
      </c>
      <c r="H1153">
        <f t="shared" si="141"/>
        <v>560.83920674739454</v>
      </c>
      <c r="I1153">
        <f t="shared" si="142"/>
        <v>0.99821695775193831</v>
      </c>
      <c r="J1153">
        <f t="shared" si="136"/>
        <v>0.67026331673038475</v>
      </c>
    </row>
    <row r="1154" spans="1:10" x14ac:dyDescent="0.2">
      <c r="A1154" s="4">
        <v>11.39</v>
      </c>
      <c r="B1154" s="4">
        <f t="shared" si="137"/>
        <v>36.39</v>
      </c>
      <c r="D1154" s="1">
        <f t="shared" si="138"/>
        <v>90341.977548192648</v>
      </c>
      <c r="E1154" s="1">
        <f t="shared" si="139"/>
        <v>90341.977548192648</v>
      </c>
      <c r="F1154" s="1">
        <f t="shared" si="143"/>
        <v>90305.347826655881</v>
      </c>
      <c r="G1154">
        <f t="shared" si="140"/>
        <v>13917.55490000001</v>
      </c>
      <c r="H1154">
        <f t="shared" si="141"/>
        <v>560.90846738761002</v>
      </c>
      <c r="I1154">
        <f t="shared" si="142"/>
        <v>0.99821717792092279</v>
      </c>
      <c r="J1154">
        <f t="shared" si="136"/>
        <v>0.67002891340142445</v>
      </c>
    </row>
    <row r="1155" spans="1:10" x14ac:dyDescent="0.2">
      <c r="A1155" s="4">
        <v>11.4</v>
      </c>
      <c r="B1155" s="4">
        <f t="shared" si="137"/>
        <v>36.4</v>
      </c>
      <c r="D1155" s="1">
        <f t="shared" si="138"/>
        <v>90451.892376338306</v>
      </c>
      <c r="E1155" s="1">
        <f t="shared" si="139"/>
        <v>90451.892376338306</v>
      </c>
      <c r="F1155" s="1">
        <f t="shared" si="143"/>
        <v>90415.221780007603</v>
      </c>
      <c r="G1155">
        <f t="shared" si="140"/>
        <v>13926.239999999998</v>
      </c>
      <c r="H1155">
        <f t="shared" si="141"/>
        <v>560.97767862026024</v>
      </c>
      <c r="I1155">
        <f t="shared" si="142"/>
        <v>0.99821739787854036</v>
      </c>
      <c r="J1155">
        <f t="shared" si="136"/>
        <v>0.66979459190573354</v>
      </c>
    </row>
    <row r="1156" spans="1:10" x14ac:dyDescent="0.2">
      <c r="A1156" s="4">
        <v>11.41</v>
      </c>
      <c r="B1156" s="4">
        <f t="shared" si="137"/>
        <v>36.409999999999997</v>
      </c>
      <c r="D1156" s="1">
        <f t="shared" si="138"/>
        <v>90561.863317964599</v>
      </c>
      <c r="E1156" s="1">
        <f t="shared" si="139"/>
        <v>90561.863317964599</v>
      </c>
      <c r="F1156" s="1">
        <f t="shared" si="143"/>
        <v>90525.151829010341</v>
      </c>
      <c r="G1156">
        <f t="shared" si="140"/>
        <v>13934.918900000004</v>
      </c>
      <c r="H1156">
        <f t="shared" si="141"/>
        <v>561.04684044534565</v>
      </c>
      <c r="I1156">
        <f t="shared" si="142"/>
        <v>0.99821761762492733</v>
      </c>
      <c r="J1156">
        <f t="shared" si="136"/>
        <v>0.66956035221488408</v>
      </c>
    </row>
    <row r="1157" spans="1:10" x14ac:dyDescent="0.2">
      <c r="A1157" s="4">
        <v>11.42</v>
      </c>
      <c r="B1157" s="4">
        <f t="shared" si="137"/>
        <v>36.42</v>
      </c>
      <c r="D1157" s="1">
        <f t="shared" si="138"/>
        <v>90671.890380120109</v>
      </c>
      <c r="E1157" s="1">
        <f t="shared" si="139"/>
        <v>90671.890380120109</v>
      </c>
      <c r="F1157" s="1">
        <f t="shared" si="143"/>
        <v>90635.137980705156</v>
      </c>
      <c r="G1157">
        <f t="shared" si="140"/>
        <v>13943.591599999992</v>
      </c>
      <c r="H1157">
        <f t="shared" si="141"/>
        <v>561.11595286286604</v>
      </c>
      <c r="I1157">
        <f t="shared" si="142"/>
        <v>0.99821783716021995</v>
      </c>
      <c r="J1157">
        <f t="shared" si="136"/>
        <v>0.66932619430045803</v>
      </c>
    </row>
    <row r="1158" spans="1:10" x14ac:dyDescent="0.2">
      <c r="A1158" s="4">
        <v>11.43</v>
      </c>
      <c r="B1158" s="4">
        <f t="shared" si="137"/>
        <v>36.43</v>
      </c>
      <c r="D1158" s="1">
        <f t="shared" si="138"/>
        <v>90781.973569855778</v>
      </c>
      <c r="E1158" s="1">
        <f t="shared" si="139"/>
        <v>90781.973569855778</v>
      </c>
      <c r="F1158" s="1">
        <f t="shared" si="143"/>
        <v>90745.180242135539</v>
      </c>
      <c r="G1158">
        <f t="shared" si="140"/>
        <v>13952.258099999992</v>
      </c>
      <c r="H1158">
        <f t="shared" si="141"/>
        <v>561.18501587282151</v>
      </c>
      <c r="I1158">
        <f t="shared" si="142"/>
        <v>0.99821805648455408</v>
      </c>
      <c r="J1158">
        <f t="shared" si="136"/>
        <v>0.6690921181340469</v>
      </c>
    </row>
    <row r="1159" spans="1:10" x14ac:dyDescent="0.2">
      <c r="A1159" s="4">
        <v>11.44</v>
      </c>
      <c r="B1159" s="4">
        <f t="shared" si="137"/>
        <v>36.44</v>
      </c>
      <c r="D1159" s="1">
        <f t="shared" si="138"/>
        <v>90892.112894224905</v>
      </c>
      <c r="E1159" s="1">
        <f t="shared" si="139"/>
        <v>90892.112894224905</v>
      </c>
      <c r="F1159" s="1">
        <f t="shared" si="143"/>
        <v>90855.278620347468</v>
      </c>
      <c r="G1159">
        <f t="shared" si="140"/>
        <v>13960.918400000002</v>
      </c>
      <c r="H1159">
        <f t="shared" si="141"/>
        <v>561.25402947521218</v>
      </c>
      <c r="I1159">
        <f t="shared" si="142"/>
        <v>0.99821827559806564</v>
      </c>
      <c r="J1159">
        <f t="shared" si="136"/>
        <v>0.66885812368725184</v>
      </c>
    </row>
    <row r="1160" spans="1:10" x14ac:dyDescent="0.2">
      <c r="A1160" s="4">
        <v>11.450000000000001</v>
      </c>
      <c r="B1160" s="4">
        <f t="shared" si="137"/>
        <v>36.450000000000003</v>
      </c>
      <c r="D1160" s="1">
        <f t="shared" si="138"/>
        <v>91002.308360283627</v>
      </c>
      <c r="E1160" s="1">
        <f t="shared" si="139"/>
        <v>91002.308360283627</v>
      </c>
      <c r="F1160" s="1">
        <f t="shared" si="143"/>
        <v>90965.433122389382</v>
      </c>
      <c r="G1160">
        <f t="shared" si="140"/>
        <v>13969.572500000002</v>
      </c>
      <c r="H1160">
        <f t="shared" si="141"/>
        <v>561.3229936700377</v>
      </c>
      <c r="I1160">
        <f t="shared" si="142"/>
        <v>0.99821849450089006</v>
      </c>
      <c r="J1160">
        <f t="shared" si="136"/>
        <v>0.66862421093168356</v>
      </c>
    </row>
    <row r="1161" spans="1:10" x14ac:dyDescent="0.2">
      <c r="A1161" s="4">
        <v>11.46</v>
      </c>
      <c r="B1161" s="4">
        <f t="shared" si="137"/>
        <v>36.46</v>
      </c>
      <c r="D1161" s="1">
        <f t="shared" si="138"/>
        <v>91112.559975090247</v>
      </c>
      <c r="E1161" s="1">
        <f t="shared" si="139"/>
        <v>91112.559975090247</v>
      </c>
      <c r="F1161" s="1">
        <f t="shared" si="143"/>
        <v>91075.64375531218</v>
      </c>
      <c r="G1161">
        <f t="shared" si="140"/>
        <v>13978.220400000006</v>
      </c>
      <c r="H1161">
        <f t="shared" si="141"/>
        <v>561.39190845729831</v>
      </c>
      <c r="I1161">
        <f t="shared" si="142"/>
        <v>0.99821871319316302</v>
      </c>
      <c r="J1161">
        <f t="shared" si="136"/>
        <v>0.66839037983896288</v>
      </c>
    </row>
    <row r="1162" spans="1:10" x14ac:dyDescent="0.2">
      <c r="A1162" s="4">
        <v>11.47</v>
      </c>
      <c r="B1162" s="4">
        <f t="shared" si="137"/>
        <v>36.47</v>
      </c>
      <c r="D1162" s="1">
        <f t="shared" si="138"/>
        <v>91222.867745705735</v>
      </c>
      <c r="E1162" s="1">
        <f t="shared" si="139"/>
        <v>91222.867745705735</v>
      </c>
      <c r="F1162" s="1">
        <f t="shared" si="143"/>
        <v>91185.910526169246</v>
      </c>
      <c r="G1162">
        <f t="shared" si="140"/>
        <v>13986.862099999998</v>
      </c>
      <c r="H1162">
        <f t="shared" si="141"/>
        <v>561.46077383699389</v>
      </c>
      <c r="I1162">
        <f t="shared" si="142"/>
        <v>0.99821893167501974</v>
      </c>
      <c r="J1162">
        <f t="shared" si="136"/>
        <v>0.66815663038071982</v>
      </c>
    </row>
    <row r="1163" spans="1:10" x14ac:dyDescent="0.2">
      <c r="A1163" s="4">
        <v>11.48</v>
      </c>
      <c r="B1163" s="4">
        <f t="shared" si="137"/>
        <v>36.480000000000004</v>
      </c>
      <c r="D1163" s="1">
        <f t="shared" si="138"/>
        <v>91333.231679193035</v>
      </c>
      <c r="E1163" s="1">
        <f t="shared" si="139"/>
        <v>91333.231679193035</v>
      </c>
      <c r="F1163" s="1">
        <f t="shared" si="143"/>
        <v>91296.233442016412</v>
      </c>
      <c r="G1163">
        <f t="shared" si="140"/>
        <v>13995.49760000001</v>
      </c>
      <c r="H1163">
        <f t="shared" si="141"/>
        <v>561.52958980912467</v>
      </c>
      <c r="I1163">
        <f t="shared" si="142"/>
        <v>0.99821914994659511</v>
      </c>
      <c r="J1163">
        <f t="shared" si="136"/>
        <v>0.66792296252859429</v>
      </c>
    </row>
    <row r="1164" spans="1:10" x14ac:dyDescent="0.2">
      <c r="A1164" s="4">
        <v>11.49</v>
      </c>
      <c r="B1164" s="4">
        <f t="shared" si="137"/>
        <v>36.49</v>
      </c>
      <c r="D1164" s="1">
        <f t="shared" si="138"/>
        <v>91443.651782618443</v>
      </c>
      <c r="E1164" s="1">
        <f t="shared" si="139"/>
        <v>91443.651782618443</v>
      </c>
      <c r="F1164" s="1">
        <f t="shared" si="143"/>
        <v>91406.612509911996</v>
      </c>
      <c r="G1164">
        <f t="shared" si="140"/>
        <v>14004.126899999988</v>
      </c>
      <c r="H1164">
        <f t="shared" si="141"/>
        <v>561.59835637369031</v>
      </c>
      <c r="I1164">
        <f t="shared" si="142"/>
        <v>0.99821936800802424</v>
      </c>
      <c r="J1164">
        <f t="shared" si="136"/>
        <v>0.66768937625423541</v>
      </c>
    </row>
    <row r="1165" spans="1:10" x14ac:dyDescent="0.2">
      <c r="A1165" s="4">
        <v>11.5</v>
      </c>
      <c r="B1165" s="4">
        <f t="shared" si="137"/>
        <v>36.5</v>
      </c>
      <c r="D1165" s="1">
        <f t="shared" si="138"/>
        <v>91554.12806305007</v>
      </c>
      <c r="E1165" s="1">
        <f t="shared" si="139"/>
        <v>91554.12806305007</v>
      </c>
      <c r="F1165" s="1">
        <f t="shared" si="143"/>
        <v>91517.047736916778</v>
      </c>
      <c r="G1165">
        <f t="shared" si="140"/>
        <v>14012.749999999993</v>
      </c>
      <c r="H1165">
        <f t="shared" si="141"/>
        <v>561.66707353069103</v>
      </c>
      <c r="I1165">
        <f t="shared" si="142"/>
        <v>0.99821958585944182</v>
      </c>
      <c r="J1165">
        <f t="shared" si="136"/>
        <v>0.66745587152930286</v>
      </c>
    </row>
    <row r="1166" spans="1:10" x14ac:dyDescent="0.2">
      <c r="A1166" s="4">
        <v>11.51</v>
      </c>
      <c r="B1166" s="4">
        <f t="shared" si="137"/>
        <v>36.51</v>
      </c>
      <c r="D1166" s="1">
        <f t="shared" si="138"/>
        <v>91664.660527558517</v>
      </c>
      <c r="E1166" s="1">
        <f t="shared" si="139"/>
        <v>91664.660527558517</v>
      </c>
      <c r="F1166" s="1">
        <f t="shared" si="143"/>
        <v>91627.53913009401</v>
      </c>
      <c r="G1166">
        <f t="shared" si="140"/>
        <v>14021.366900000001</v>
      </c>
      <c r="H1166">
        <f t="shared" si="141"/>
        <v>561.73574128012694</v>
      </c>
      <c r="I1166">
        <f t="shared" si="142"/>
        <v>0.99821980350098227</v>
      </c>
      <c r="J1166">
        <f t="shared" si="136"/>
        <v>0.66722244832546485</v>
      </c>
    </row>
    <row r="1167" spans="1:10" x14ac:dyDescent="0.2">
      <c r="A1167" s="4">
        <v>11.52</v>
      </c>
      <c r="B1167" s="4">
        <f t="shared" si="137"/>
        <v>36.519999999999996</v>
      </c>
      <c r="D1167" s="1">
        <f t="shared" si="138"/>
        <v>91775.249183217296</v>
      </c>
      <c r="E1167" s="1">
        <f t="shared" si="139"/>
        <v>91775.249183217296</v>
      </c>
      <c r="F1167" s="1">
        <f t="shared" si="143"/>
        <v>91738.086696509417</v>
      </c>
      <c r="G1167">
        <f t="shared" si="140"/>
        <v>14029.977600000013</v>
      </c>
      <c r="H1167">
        <f t="shared" si="141"/>
        <v>561.80435962199783</v>
      </c>
      <c r="I1167">
        <f t="shared" si="142"/>
        <v>0.99822002093278017</v>
      </c>
      <c r="J1167">
        <f t="shared" ref="J1167:J1230" si="144">EXP(-$B$9*A1167)*I1167</f>
        <v>0.66698910661440025</v>
      </c>
    </row>
    <row r="1168" spans="1:10" x14ac:dyDescent="0.2">
      <c r="A1168" s="4">
        <v>11.53</v>
      </c>
      <c r="B1168" s="4">
        <f t="shared" ref="B1168:B1231" si="145">A1168+25</f>
        <v>36.53</v>
      </c>
      <c r="D1168" s="1">
        <f t="shared" ref="D1168:D1231" si="146">EXP($B$2*A1168)* ($B$3*($B$1-$B$4)*EXP(-$B$2*A1168) - $B$3*($B$1-$B$4))/$B$2 + EXP($B$2*A1168)*$B$1*$B$3*(($E$2*$B$2^2 + $E$3*$B$2 + 2*$E$4)/($B$2^3) - (1/$B$2^3)*(($B$2^2)*($E$4*A1168^2 + $E$3*A1168+$E$2) + 2*$E$4*A1168*$B$2+$E$3*$B$2 + 2*$E$4)*EXP(-$B$2*A1168))</f>
        <v>91885.894037101869</v>
      </c>
      <c r="E1168" s="1">
        <f t="shared" ref="E1168:E1231" si="147">IF(A1168&lt;$B$5, D1168, EXP($B$2*A1168)*(EXP(-$B$2*$A$4015)*$D$4015 -$B$7*(1/$B$2)*(EXP(-$B$2*$A$4015) - EXP(-$B$2 *A1168) ) ) )</f>
        <v>91885.894037101869</v>
      </c>
      <c r="F1168" s="1">
        <f t="shared" si="143"/>
        <v>91848.6904432312</v>
      </c>
      <c r="G1168">
        <f t="shared" ref="G1168:G1231" si="148">$B$3*($E$2 + $E$3*A1168 +$E$4*A1168^2)-$B$3</f>
        <v>14038.5821</v>
      </c>
      <c r="H1168">
        <f t="shared" ref="H1168:H1231" si="149">IF(A1168&lt;$B$5, ($B$3*(1-$B$4) + G1168*(1-$B$1))*$B$12, $B$7*$B$12)</f>
        <v>561.87292855630369</v>
      </c>
      <c r="I1168">
        <f t="shared" ref="I1168:I1231" si="150">(H1168^(1-$B$8) - 1)/(1-$B$8)</f>
        <v>0.99822023815496963</v>
      </c>
      <c r="J1168">
        <f t="shared" si="144"/>
        <v>0.66675584636779694</v>
      </c>
    </row>
    <row r="1169" spans="1:10" x14ac:dyDescent="0.2">
      <c r="A1169" s="4">
        <v>11.540000000000001</v>
      </c>
      <c r="B1169" s="4">
        <f t="shared" si="145"/>
        <v>36.54</v>
      </c>
      <c r="D1169" s="1">
        <f t="shared" si="146"/>
        <v>91996.595096290403</v>
      </c>
      <c r="E1169" s="1">
        <f t="shared" si="147"/>
        <v>91996.595096290403</v>
      </c>
      <c r="F1169" s="1">
        <f t="shared" ref="F1169:F1232" si="151">IF(A1169&lt;=$B$5,     F1168+($B$2*F1168+$B$4*$B$3 + $B$1*G1168)*$B$12,     F1168+($B$2*F1168-$B$10)*$B$12)</f>
        <v>91959.350377330033</v>
      </c>
      <c r="G1169">
        <f t="shared" si="148"/>
        <v>14047.180400000005</v>
      </c>
      <c r="H1169">
        <f t="shared" si="149"/>
        <v>561.94144808304463</v>
      </c>
      <c r="I1169">
        <f t="shared" si="150"/>
        <v>0.99822045516768465</v>
      </c>
      <c r="J1169">
        <f t="shared" si="144"/>
        <v>0.66652266755735246</v>
      </c>
    </row>
    <row r="1170" spans="1:10" x14ac:dyDescent="0.2">
      <c r="A1170" s="4">
        <v>11.55</v>
      </c>
      <c r="B1170" s="4">
        <f t="shared" si="145"/>
        <v>36.549999999999997</v>
      </c>
      <c r="D1170" s="1">
        <f t="shared" si="146"/>
        <v>92107.352367863845</v>
      </c>
      <c r="E1170" s="1">
        <f t="shared" si="147"/>
        <v>92107.352367863845</v>
      </c>
      <c r="F1170" s="1">
        <f t="shared" si="151"/>
        <v>92070.066505879047</v>
      </c>
      <c r="G1170">
        <f t="shared" si="148"/>
        <v>14055.772500000006</v>
      </c>
      <c r="H1170">
        <f t="shared" si="149"/>
        <v>562.00991820222055</v>
      </c>
      <c r="I1170">
        <f t="shared" si="150"/>
        <v>0.99822067197105913</v>
      </c>
      <c r="J1170">
        <f t="shared" si="144"/>
        <v>0.66628957015477441</v>
      </c>
    </row>
    <row r="1171" spans="1:10" x14ac:dyDescent="0.2">
      <c r="A1171" s="4">
        <v>11.56</v>
      </c>
      <c r="B1171" s="4">
        <f t="shared" si="145"/>
        <v>36.56</v>
      </c>
      <c r="D1171" s="1">
        <f t="shared" si="146"/>
        <v>92218.165858904977</v>
      </c>
      <c r="E1171" s="1">
        <f t="shared" si="147"/>
        <v>92218.165858904977</v>
      </c>
      <c r="F1171" s="1">
        <f t="shared" si="151"/>
        <v>92180.83883595388</v>
      </c>
      <c r="G1171">
        <f t="shared" si="148"/>
        <v>14064.358399999997</v>
      </c>
      <c r="H1171">
        <f t="shared" si="149"/>
        <v>562.07833891383154</v>
      </c>
      <c r="I1171">
        <f t="shared" si="150"/>
        <v>0.99822088856522662</v>
      </c>
      <c r="J1171">
        <f t="shared" si="144"/>
        <v>0.66605655413177955</v>
      </c>
    </row>
    <row r="1172" spans="1:10" x14ac:dyDescent="0.2">
      <c r="A1172" s="4">
        <v>11.57</v>
      </c>
      <c r="B1172" s="4">
        <f t="shared" si="145"/>
        <v>36.57</v>
      </c>
      <c r="D1172" s="1">
        <f t="shared" si="146"/>
        <v>92329.035576499635</v>
      </c>
      <c r="E1172" s="1">
        <f t="shared" si="147"/>
        <v>92329.035576499635</v>
      </c>
      <c r="F1172" s="1">
        <f t="shared" si="151"/>
        <v>92291.667374632627</v>
      </c>
      <c r="G1172">
        <f t="shared" si="148"/>
        <v>14072.938099999999</v>
      </c>
      <c r="H1172">
        <f t="shared" si="149"/>
        <v>562.14671021787751</v>
      </c>
      <c r="I1172">
        <f t="shared" si="150"/>
        <v>0.9982211049503209</v>
      </c>
      <c r="J1172">
        <f t="shared" si="144"/>
        <v>0.66582361946009483</v>
      </c>
    </row>
    <row r="1173" spans="1:10" x14ac:dyDescent="0.2">
      <c r="A1173" s="4">
        <v>11.58</v>
      </c>
      <c r="B1173" s="4">
        <f t="shared" si="145"/>
        <v>36.58</v>
      </c>
      <c r="D1173" s="1">
        <f t="shared" si="146"/>
        <v>92439.961527735941</v>
      </c>
      <c r="E1173" s="1">
        <f t="shared" si="147"/>
        <v>92439.961527735941</v>
      </c>
      <c r="F1173" s="1">
        <f t="shared" si="151"/>
        <v>92402.552128995871</v>
      </c>
      <c r="G1173">
        <f t="shared" si="148"/>
        <v>14081.511600000005</v>
      </c>
      <c r="H1173">
        <f t="shared" si="149"/>
        <v>562.21503211435879</v>
      </c>
      <c r="I1173">
        <f t="shared" si="150"/>
        <v>0.99822132112647499</v>
      </c>
      <c r="J1173">
        <f t="shared" si="144"/>
        <v>0.66559076611145596</v>
      </c>
    </row>
    <row r="1174" spans="1:10" x14ac:dyDescent="0.2">
      <c r="A1174" s="4">
        <v>11.59</v>
      </c>
      <c r="B1174" s="4">
        <f t="shared" si="145"/>
        <v>36.590000000000003</v>
      </c>
      <c r="D1174" s="1">
        <f t="shared" si="146"/>
        <v>92550.943719704257</v>
      </c>
      <c r="E1174" s="1">
        <f t="shared" si="147"/>
        <v>92550.943719704257</v>
      </c>
      <c r="F1174" s="1">
        <f t="shared" si="151"/>
        <v>92513.493106126654</v>
      </c>
      <c r="G1174">
        <f t="shared" si="148"/>
        <v>14090.0789</v>
      </c>
      <c r="H1174">
        <f t="shared" si="149"/>
        <v>562.28330460327481</v>
      </c>
      <c r="I1174">
        <f t="shared" si="150"/>
        <v>0.99822153709382222</v>
      </c>
      <c r="J1174">
        <f t="shared" si="144"/>
        <v>0.66535799405760931</v>
      </c>
    </row>
    <row r="1175" spans="1:10" x14ac:dyDescent="0.2">
      <c r="A1175" s="4">
        <v>11.6</v>
      </c>
      <c r="B1175" s="4">
        <f t="shared" si="145"/>
        <v>36.6</v>
      </c>
      <c r="D1175" s="1">
        <f t="shared" si="146"/>
        <v>92661.982159497871</v>
      </c>
      <c r="E1175" s="1">
        <f t="shared" si="147"/>
        <v>92661.982159497871</v>
      </c>
      <c r="F1175" s="1">
        <f t="shared" si="151"/>
        <v>92624.490313110524</v>
      </c>
      <c r="G1175">
        <f t="shared" si="148"/>
        <v>14098.639999999992</v>
      </c>
      <c r="H1175">
        <f t="shared" si="149"/>
        <v>562.35152768462592</v>
      </c>
      <c r="I1175">
        <f t="shared" si="150"/>
        <v>0.99822175285249548</v>
      </c>
      <c r="J1175">
        <f t="shared" si="144"/>
        <v>0.66512530327030983</v>
      </c>
    </row>
    <row r="1176" spans="1:10" x14ac:dyDescent="0.2">
      <c r="A1176" s="4">
        <v>11.61</v>
      </c>
      <c r="B1176" s="4">
        <f t="shared" si="145"/>
        <v>36.61</v>
      </c>
      <c r="D1176" s="1">
        <f t="shared" si="146"/>
        <v>92773.07685421221</v>
      </c>
      <c r="E1176" s="1">
        <f t="shared" si="147"/>
        <v>92773.07685421221</v>
      </c>
      <c r="F1176" s="1">
        <f t="shared" si="151"/>
        <v>92735.543757035484</v>
      </c>
      <c r="G1176">
        <f t="shared" si="148"/>
        <v>14107.194899999995</v>
      </c>
      <c r="H1176">
        <f t="shared" si="149"/>
        <v>562.41970135841211</v>
      </c>
      <c r="I1176">
        <f t="shared" si="150"/>
        <v>0.99822196840262756</v>
      </c>
      <c r="J1176">
        <f t="shared" si="144"/>
        <v>0.66489269372132276</v>
      </c>
    </row>
    <row r="1177" spans="1:10" x14ac:dyDescent="0.2">
      <c r="A1177" s="4">
        <v>11.620000000000001</v>
      </c>
      <c r="B1177" s="4">
        <f t="shared" si="145"/>
        <v>36.620000000000005</v>
      </c>
      <c r="D1177" s="1">
        <f t="shared" si="146"/>
        <v>92884.22781094542</v>
      </c>
      <c r="E1177" s="1">
        <f t="shared" si="147"/>
        <v>92884.22781094542</v>
      </c>
      <c r="F1177" s="1">
        <f t="shared" si="151"/>
        <v>92846.653444992029</v>
      </c>
      <c r="G1177">
        <f t="shared" si="148"/>
        <v>14115.743600000009</v>
      </c>
      <c r="H1177">
        <f t="shared" si="149"/>
        <v>562.48782562463362</v>
      </c>
      <c r="I1177">
        <f t="shared" si="150"/>
        <v>0.99822218374435123</v>
      </c>
      <c r="J1177">
        <f t="shared" si="144"/>
        <v>0.66466016538242301</v>
      </c>
    </row>
    <row r="1178" spans="1:10" x14ac:dyDescent="0.2">
      <c r="A1178" s="4">
        <v>11.63</v>
      </c>
      <c r="B1178" s="4">
        <f t="shared" si="145"/>
        <v>36.630000000000003</v>
      </c>
      <c r="D1178" s="1">
        <f t="shared" si="146"/>
        <v>92995.435036797979</v>
      </c>
      <c r="E1178" s="1">
        <f t="shared" si="147"/>
        <v>92995.435036797979</v>
      </c>
      <c r="F1178" s="1">
        <f t="shared" si="151"/>
        <v>92957.81938407314</v>
      </c>
      <c r="G1178">
        <f t="shared" si="148"/>
        <v>14124.286099999998</v>
      </c>
      <c r="H1178">
        <f t="shared" si="149"/>
        <v>562.55590048328975</v>
      </c>
      <c r="I1178">
        <f t="shared" si="150"/>
        <v>0.99822239887779884</v>
      </c>
      <c r="J1178">
        <f t="shared" si="144"/>
        <v>0.66442771822539481</v>
      </c>
    </row>
    <row r="1179" spans="1:10" x14ac:dyDescent="0.2">
      <c r="A1179" s="4">
        <v>11.64</v>
      </c>
      <c r="B1179" s="4">
        <f t="shared" si="145"/>
        <v>36.64</v>
      </c>
      <c r="D1179" s="1">
        <f t="shared" si="146"/>
        <v>93106.698538872632</v>
      </c>
      <c r="E1179" s="1">
        <f t="shared" si="147"/>
        <v>93106.698538872632</v>
      </c>
      <c r="F1179" s="1">
        <f t="shared" si="151"/>
        <v>93069.041581374273</v>
      </c>
      <c r="G1179">
        <f t="shared" si="148"/>
        <v>14132.822399999997</v>
      </c>
      <c r="H1179">
        <f t="shared" si="149"/>
        <v>562.62392593438108</v>
      </c>
      <c r="I1179">
        <f t="shared" si="150"/>
        <v>0.99822261380310262</v>
      </c>
      <c r="J1179">
        <f t="shared" si="144"/>
        <v>0.66419535222203185</v>
      </c>
    </row>
    <row r="1180" spans="1:10" x14ac:dyDescent="0.2">
      <c r="A1180" s="4">
        <v>11.65</v>
      </c>
      <c r="B1180" s="4">
        <f t="shared" si="145"/>
        <v>36.65</v>
      </c>
      <c r="D1180" s="1">
        <f t="shared" si="146"/>
        <v>93218.018324275195</v>
      </c>
      <c r="E1180" s="1">
        <f t="shared" si="147"/>
        <v>93218.018324275195</v>
      </c>
      <c r="F1180" s="1">
        <f t="shared" si="151"/>
        <v>93180.320043993372</v>
      </c>
      <c r="G1180">
        <f t="shared" si="148"/>
        <v>14141.352500000001</v>
      </c>
      <c r="H1180">
        <f t="shared" si="149"/>
        <v>562.69190197790749</v>
      </c>
      <c r="I1180">
        <f t="shared" si="150"/>
        <v>0.99822282852039468</v>
      </c>
      <c r="J1180">
        <f t="shared" si="144"/>
        <v>0.6639630673441379</v>
      </c>
    </row>
    <row r="1181" spans="1:10" x14ac:dyDescent="0.2">
      <c r="A1181" s="4">
        <v>11.66</v>
      </c>
      <c r="B1181" s="4">
        <f t="shared" si="145"/>
        <v>36.659999999999997</v>
      </c>
      <c r="D1181" s="1">
        <f t="shared" si="146"/>
        <v>93329.394400113582</v>
      </c>
      <c r="E1181" s="1">
        <f t="shared" si="147"/>
        <v>93329.394400113582</v>
      </c>
      <c r="F1181" s="1">
        <f t="shared" si="151"/>
        <v>93291.654779030869</v>
      </c>
      <c r="G1181">
        <f t="shared" si="148"/>
        <v>14149.876400000008</v>
      </c>
      <c r="H1181">
        <f t="shared" si="149"/>
        <v>562.75982861386888</v>
      </c>
      <c r="I1181">
        <f t="shared" si="150"/>
        <v>0.99822304302980702</v>
      </c>
      <c r="J1181">
        <f t="shared" si="144"/>
        <v>0.66373086356352606</v>
      </c>
    </row>
    <row r="1182" spans="1:10" x14ac:dyDescent="0.2">
      <c r="A1182" s="4">
        <v>11.67</v>
      </c>
      <c r="B1182" s="4">
        <f t="shared" si="145"/>
        <v>36.67</v>
      </c>
      <c r="D1182" s="1">
        <f t="shared" si="146"/>
        <v>93440.82677349812</v>
      </c>
      <c r="E1182" s="1">
        <f t="shared" si="147"/>
        <v>93440.82677349812</v>
      </c>
      <c r="F1182" s="1">
        <f t="shared" si="151"/>
        <v>93403.045793589656</v>
      </c>
      <c r="G1182">
        <f t="shared" si="148"/>
        <v>14158.39409999999</v>
      </c>
      <c r="H1182">
        <f t="shared" si="149"/>
        <v>562.82770584226523</v>
      </c>
      <c r="I1182">
        <f t="shared" si="150"/>
        <v>0.99822325733147144</v>
      </c>
      <c r="J1182">
        <f t="shared" si="144"/>
        <v>0.66349874085201888</v>
      </c>
    </row>
    <row r="1183" spans="1:10" x14ac:dyDescent="0.2">
      <c r="A1183" s="4">
        <v>11.68</v>
      </c>
      <c r="B1183" s="4">
        <f t="shared" si="145"/>
        <v>36.68</v>
      </c>
      <c r="D1183" s="1">
        <f t="shared" si="146"/>
        <v>93552.315451541901</v>
      </c>
      <c r="E1183" s="1">
        <f t="shared" si="147"/>
        <v>93552.315451541901</v>
      </c>
      <c r="F1183" s="1">
        <f t="shared" si="151"/>
        <v>93514.493094775142</v>
      </c>
      <c r="G1183">
        <f t="shared" si="148"/>
        <v>14166.905599999998</v>
      </c>
      <c r="H1183">
        <f t="shared" si="149"/>
        <v>562.89553366309678</v>
      </c>
      <c r="I1183">
        <f t="shared" si="150"/>
        <v>0.99822347142551937</v>
      </c>
      <c r="J1183">
        <f t="shared" si="144"/>
        <v>0.66326669918144876</v>
      </c>
    </row>
    <row r="1184" spans="1:10" x14ac:dyDescent="0.2">
      <c r="A1184" s="4">
        <v>11.69</v>
      </c>
      <c r="B1184" s="4">
        <f t="shared" si="145"/>
        <v>36.69</v>
      </c>
      <c r="D1184" s="1">
        <f t="shared" si="146"/>
        <v>93663.860441360346</v>
      </c>
      <c r="E1184" s="1">
        <f t="shared" si="147"/>
        <v>93663.860441360346</v>
      </c>
      <c r="F1184" s="1">
        <f t="shared" si="151"/>
        <v>93625.99668969521</v>
      </c>
      <c r="G1184">
        <f t="shared" si="148"/>
        <v>14175.410899999995</v>
      </c>
      <c r="H1184">
        <f t="shared" si="149"/>
        <v>562.96331207636331</v>
      </c>
      <c r="I1184">
        <f t="shared" si="150"/>
        <v>0.99822368531208239</v>
      </c>
      <c r="J1184">
        <f t="shared" si="144"/>
        <v>0.66303473852365769</v>
      </c>
    </row>
    <row r="1185" spans="1:10" x14ac:dyDescent="0.2">
      <c r="A1185" s="4">
        <v>11.700000000000001</v>
      </c>
      <c r="B1185" s="4">
        <f t="shared" si="145"/>
        <v>36.700000000000003</v>
      </c>
      <c r="D1185" s="1">
        <f t="shared" si="146"/>
        <v>93775.461750071248</v>
      </c>
      <c r="E1185" s="1">
        <f t="shared" si="147"/>
        <v>93775.461750071248</v>
      </c>
      <c r="F1185" s="1">
        <f t="shared" si="151"/>
        <v>93737.556585460246</v>
      </c>
      <c r="G1185">
        <f t="shared" si="148"/>
        <v>14183.909999999996</v>
      </c>
      <c r="H1185">
        <f t="shared" si="149"/>
        <v>563.0310410820648</v>
      </c>
      <c r="I1185">
        <f t="shared" si="150"/>
        <v>0.9982238989912916</v>
      </c>
      <c r="J1185">
        <f t="shared" si="144"/>
        <v>0.66280285885049717</v>
      </c>
    </row>
    <row r="1186" spans="1:10" x14ac:dyDescent="0.2">
      <c r="A1186" s="4">
        <v>11.71</v>
      </c>
      <c r="B1186" s="4">
        <f t="shared" si="145"/>
        <v>36.71</v>
      </c>
      <c r="D1186" s="1">
        <f t="shared" si="146"/>
        <v>93887.119384795064</v>
      </c>
      <c r="E1186" s="1">
        <f t="shared" si="147"/>
        <v>93887.119384795064</v>
      </c>
      <c r="F1186" s="1">
        <f t="shared" si="151"/>
        <v>93849.172789183096</v>
      </c>
      <c r="G1186">
        <f t="shared" si="148"/>
        <v>14192.402900000001</v>
      </c>
      <c r="H1186">
        <f t="shared" si="149"/>
        <v>563.0987206802015</v>
      </c>
      <c r="I1186">
        <f t="shared" si="150"/>
        <v>0.99822411246327813</v>
      </c>
      <c r="J1186">
        <f t="shared" si="144"/>
        <v>0.66257106013382816</v>
      </c>
    </row>
    <row r="1187" spans="1:10" x14ac:dyDescent="0.2">
      <c r="A1187" s="4">
        <v>11.72</v>
      </c>
      <c r="B1187" s="4">
        <f t="shared" si="145"/>
        <v>36.72</v>
      </c>
      <c r="D1187" s="1">
        <f t="shared" si="146"/>
        <v>93998.833352654867</v>
      </c>
      <c r="E1187" s="1">
        <f t="shared" si="147"/>
        <v>93998.833352654867</v>
      </c>
      <c r="F1187" s="1">
        <f t="shared" si="151"/>
        <v>93960.845307979107</v>
      </c>
      <c r="G1187">
        <f t="shared" si="148"/>
        <v>14200.889600000002</v>
      </c>
      <c r="H1187">
        <f t="shared" si="149"/>
        <v>563.16635087077316</v>
      </c>
      <c r="I1187">
        <f t="shared" si="150"/>
        <v>0.99822432572817288</v>
      </c>
      <c r="J1187">
        <f t="shared" si="144"/>
        <v>0.6623393423455215</v>
      </c>
    </row>
    <row r="1188" spans="1:10" x14ac:dyDescent="0.2">
      <c r="A1188" s="4">
        <v>11.73</v>
      </c>
      <c r="B1188" s="4">
        <f t="shared" si="145"/>
        <v>36.730000000000004</v>
      </c>
      <c r="D1188" s="1">
        <f t="shared" si="146"/>
        <v>94110.603660775887</v>
      </c>
      <c r="E1188" s="1">
        <f t="shared" si="147"/>
        <v>94110.603660775887</v>
      </c>
      <c r="F1188" s="1">
        <f t="shared" si="151"/>
        <v>94072.57414896613</v>
      </c>
      <c r="G1188">
        <f t="shared" si="148"/>
        <v>14209.370100000007</v>
      </c>
      <c r="H1188">
        <f t="shared" si="149"/>
        <v>563.2339316537799</v>
      </c>
      <c r="I1188">
        <f t="shared" si="150"/>
        <v>0.99822453878610651</v>
      </c>
      <c r="J1188">
        <f t="shared" si="144"/>
        <v>0.66210770545745734</v>
      </c>
    </row>
    <row r="1189" spans="1:10" x14ac:dyDescent="0.2">
      <c r="A1189" s="4">
        <v>11.74</v>
      </c>
      <c r="B1189" s="4">
        <f t="shared" si="145"/>
        <v>36.74</v>
      </c>
      <c r="D1189" s="1">
        <f t="shared" si="146"/>
        <v>94222.430316286249</v>
      </c>
      <c r="E1189" s="1">
        <f t="shared" si="147"/>
        <v>94222.430316286249</v>
      </c>
      <c r="F1189" s="1">
        <f t="shared" si="151"/>
        <v>94184.359319264491</v>
      </c>
      <c r="G1189">
        <f t="shared" si="148"/>
        <v>14217.844400000002</v>
      </c>
      <c r="H1189">
        <f t="shared" si="149"/>
        <v>563.30146302922162</v>
      </c>
      <c r="I1189">
        <f t="shared" si="150"/>
        <v>0.9982247516372097</v>
      </c>
      <c r="J1189">
        <f t="shared" si="144"/>
        <v>0.66187614944152551</v>
      </c>
    </row>
    <row r="1190" spans="1:10" x14ac:dyDescent="0.2">
      <c r="A1190" s="4">
        <v>11.75</v>
      </c>
      <c r="B1190" s="4">
        <f t="shared" si="145"/>
        <v>36.75</v>
      </c>
      <c r="D1190" s="1">
        <f t="shared" si="146"/>
        <v>94334.313326316144</v>
      </c>
      <c r="E1190" s="1">
        <f t="shared" si="147"/>
        <v>94334.313326316144</v>
      </c>
      <c r="F1190" s="1">
        <f t="shared" si="151"/>
        <v>94296.200825997017</v>
      </c>
      <c r="G1190">
        <f t="shared" si="148"/>
        <v>14226.312500000007</v>
      </c>
      <c r="H1190">
        <f t="shared" si="149"/>
        <v>563.36894499709842</v>
      </c>
      <c r="I1190">
        <f t="shared" si="150"/>
        <v>0.99822496428161278</v>
      </c>
      <c r="J1190">
        <f t="shared" si="144"/>
        <v>0.66164467426962548</v>
      </c>
    </row>
    <row r="1191" spans="1:10" x14ac:dyDescent="0.2">
      <c r="A1191" s="4">
        <v>11.76</v>
      </c>
      <c r="B1191" s="4">
        <f t="shared" si="145"/>
        <v>36.76</v>
      </c>
      <c r="D1191" s="1">
        <f t="shared" si="146"/>
        <v>94446.252697998512</v>
      </c>
      <c r="E1191" s="1">
        <f t="shared" si="147"/>
        <v>94446.252697998512</v>
      </c>
      <c r="F1191" s="1">
        <f t="shared" si="151"/>
        <v>94408.098676289024</v>
      </c>
      <c r="G1191">
        <f t="shared" si="148"/>
        <v>14234.774399999995</v>
      </c>
      <c r="H1191">
        <f t="shared" si="149"/>
        <v>563.4363775574102</v>
      </c>
      <c r="I1191">
        <f t="shared" si="150"/>
        <v>0.99822517671944588</v>
      </c>
      <c r="J1191">
        <f t="shared" si="144"/>
        <v>0.66141327991366616</v>
      </c>
    </row>
    <row r="1192" spans="1:10" x14ac:dyDescent="0.2">
      <c r="A1192" s="4">
        <v>11.77</v>
      </c>
      <c r="B1192" s="4">
        <f t="shared" si="145"/>
        <v>36.769999999999996</v>
      </c>
      <c r="D1192" s="1">
        <f t="shared" si="146"/>
        <v>94558.248438468756</v>
      </c>
      <c r="E1192" s="1">
        <f t="shared" si="147"/>
        <v>94558.248438468756</v>
      </c>
      <c r="F1192" s="1">
        <f t="shared" si="151"/>
        <v>94520.052877268317</v>
      </c>
      <c r="G1192">
        <f t="shared" si="148"/>
        <v>14243.230099999993</v>
      </c>
      <c r="H1192">
        <f t="shared" si="149"/>
        <v>563.50376071015694</v>
      </c>
      <c r="I1192">
        <f t="shared" si="150"/>
        <v>0.99822538895083901</v>
      </c>
      <c r="J1192">
        <f t="shared" si="144"/>
        <v>0.66118196634556625</v>
      </c>
    </row>
    <row r="1193" spans="1:10" x14ac:dyDescent="0.2">
      <c r="A1193" s="4">
        <v>11.78</v>
      </c>
      <c r="B1193" s="4">
        <f t="shared" si="145"/>
        <v>36.78</v>
      </c>
      <c r="D1193" s="1">
        <f t="shared" si="146"/>
        <v>94670.300554864836</v>
      </c>
      <c r="E1193" s="1">
        <f t="shared" si="147"/>
        <v>94670.300554864836</v>
      </c>
      <c r="F1193" s="1">
        <f t="shared" si="151"/>
        <v>94632.063436065204</v>
      </c>
      <c r="G1193">
        <f t="shared" si="148"/>
        <v>14251.679600000003</v>
      </c>
      <c r="H1193">
        <f t="shared" si="149"/>
        <v>563.57109445533888</v>
      </c>
      <c r="I1193">
        <f t="shared" si="150"/>
        <v>0.99822560097592217</v>
      </c>
      <c r="J1193">
        <f t="shared" si="144"/>
        <v>0.66095073353725364</v>
      </c>
    </row>
    <row r="1194" spans="1:10" x14ac:dyDescent="0.2">
      <c r="A1194" s="4">
        <v>11.790000000000001</v>
      </c>
      <c r="B1194" s="4">
        <f t="shared" si="145"/>
        <v>36.79</v>
      </c>
      <c r="D1194" s="1">
        <f t="shared" si="146"/>
        <v>94782.409054327145</v>
      </c>
      <c r="E1194" s="1">
        <f t="shared" si="147"/>
        <v>94782.409054327145</v>
      </c>
      <c r="F1194" s="1">
        <f t="shared" si="151"/>
        <v>94744.130359812494</v>
      </c>
      <c r="G1194">
        <f t="shared" si="148"/>
        <v>14260.122900000002</v>
      </c>
      <c r="H1194">
        <f t="shared" si="149"/>
        <v>563.6383787929559</v>
      </c>
      <c r="I1194">
        <f t="shared" si="150"/>
        <v>0.99822581279482503</v>
      </c>
      <c r="J1194">
        <f t="shared" si="144"/>
        <v>0.66071958146066612</v>
      </c>
    </row>
    <row r="1195" spans="1:10" x14ac:dyDescent="0.2">
      <c r="A1195" s="4">
        <v>11.8</v>
      </c>
      <c r="B1195" s="4">
        <f t="shared" si="145"/>
        <v>36.799999999999997</v>
      </c>
      <c r="D1195" s="1">
        <f t="shared" si="146"/>
        <v>94894.573943998344</v>
      </c>
      <c r="E1195" s="1">
        <f t="shared" si="147"/>
        <v>94894.573943998344</v>
      </c>
      <c r="F1195" s="1">
        <f t="shared" si="151"/>
        <v>94856.253655645472</v>
      </c>
      <c r="G1195">
        <f t="shared" si="148"/>
        <v>14268.560000000005</v>
      </c>
      <c r="H1195">
        <f t="shared" si="149"/>
        <v>563.7056137230079</v>
      </c>
      <c r="I1195">
        <f t="shared" si="150"/>
        <v>0.99822602440767716</v>
      </c>
      <c r="J1195">
        <f t="shared" si="144"/>
        <v>0.66048851008775111</v>
      </c>
    </row>
    <row r="1196" spans="1:10" x14ac:dyDescent="0.2">
      <c r="A1196" s="4">
        <v>11.81</v>
      </c>
      <c r="B1196" s="4">
        <f t="shared" si="145"/>
        <v>36.81</v>
      </c>
      <c r="D1196" s="1">
        <f t="shared" si="146"/>
        <v>95006.795231024022</v>
      </c>
      <c r="E1196" s="1">
        <f t="shared" si="147"/>
        <v>95006.795231024022</v>
      </c>
      <c r="F1196" s="1">
        <f t="shared" si="151"/>
        <v>94968.433330701941</v>
      </c>
      <c r="G1196">
        <f t="shared" si="148"/>
        <v>14276.990899999997</v>
      </c>
      <c r="H1196">
        <f t="shared" si="149"/>
        <v>563.77279924549487</v>
      </c>
      <c r="I1196">
        <f t="shared" si="150"/>
        <v>0.99822623581460779</v>
      </c>
      <c r="J1196">
        <f t="shared" si="144"/>
        <v>0.66025751939046529</v>
      </c>
    </row>
    <row r="1197" spans="1:10" x14ac:dyDescent="0.2">
      <c r="A1197" s="4">
        <v>11.82</v>
      </c>
      <c r="B1197" s="4">
        <f t="shared" si="145"/>
        <v>36.82</v>
      </c>
      <c r="D1197" s="1">
        <f t="shared" si="146"/>
        <v>95119.072922552106</v>
      </c>
      <c r="E1197" s="1">
        <f t="shared" si="147"/>
        <v>95119.072922552106</v>
      </c>
      <c r="F1197" s="1">
        <f t="shared" si="151"/>
        <v>95080.669392122189</v>
      </c>
      <c r="G1197">
        <f t="shared" si="148"/>
        <v>14285.415600000008</v>
      </c>
      <c r="H1197">
        <f t="shared" si="149"/>
        <v>563.83993536041692</v>
      </c>
      <c r="I1197">
        <f t="shared" si="150"/>
        <v>0.99822644701574614</v>
      </c>
      <c r="J1197">
        <f t="shared" si="144"/>
        <v>0.66002660934077484</v>
      </c>
    </row>
    <row r="1198" spans="1:10" x14ac:dyDescent="0.2">
      <c r="A1198" s="4">
        <v>11.83</v>
      </c>
      <c r="B1198" s="4">
        <f t="shared" si="145"/>
        <v>36.83</v>
      </c>
      <c r="D1198" s="1">
        <f t="shared" si="146"/>
        <v>95231.407025732886</v>
      </c>
      <c r="E1198" s="1">
        <f t="shared" si="147"/>
        <v>95231.407025732886</v>
      </c>
      <c r="F1198" s="1">
        <f t="shared" si="151"/>
        <v>95192.96184704901</v>
      </c>
      <c r="G1198">
        <f t="shared" si="148"/>
        <v>14293.834099999993</v>
      </c>
      <c r="H1198">
        <f t="shared" si="149"/>
        <v>563.90702206777394</v>
      </c>
      <c r="I1198">
        <f t="shared" si="150"/>
        <v>0.99822665801122124</v>
      </c>
      <c r="J1198">
        <f t="shared" si="144"/>
        <v>0.65979577991065586</v>
      </c>
    </row>
    <row r="1199" spans="1:10" x14ac:dyDescent="0.2">
      <c r="A1199" s="4">
        <v>11.84</v>
      </c>
      <c r="B1199" s="4">
        <f t="shared" si="145"/>
        <v>36.840000000000003</v>
      </c>
      <c r="D1199" s="1">
        <f t="shared" si="146"/>
        <v>95343.797547719412</v>
      </c>
      <c r="E1199" s="1">
        <f t="shared" si="147"/>
        <v>95343.797547719412</v>
      </c>
      <c r="F1199" s="1">
        <f t="shared" si="151"/>
        <v>95305.310702627699</v>
      </c>
      <c r="G1199">
        <f t="shared" si="148"/>
        <v>14302.246399999996</v>
      </c>
      <c r="H1199">
        <f t="shared" si="149"/>
        <v>563.97405936756604</v>
      </c>
      <c r="I1199">
        <f t="shared" si="150"/>
        <v>0.99822686880116185</v>
      </c>
      <c r="J1199">
        <f t="shared" si="144"/>
        <v>0.65956503107209385</v>
      </c>
    </row>
    <row r="1200" spans="1:10" x14ac:dyDescent="0.2">
      <c r="A1200" s="4">
        <v>11.85</v>
      </c>
      <c r="B1200" s="4">
        <f t="shared" si="145"/>
        <v>36.85</v>
      </c>
      <c r="D1200" s="1">
        <f t="shared" si="146"/>
        <v>95456.244495666717</v>
      </c>
      <c r="E1200" s="1">
        <f t="shared" si="147"/>
        <v>95456.244495666717</v>
      </c>
      <c r="F1200" s="1">
        <f t="shared" si="151"/>
        <v>95417.715966006057</v>
      </c>
      <c r="G1200">
        <f t="shared" si="148"/>
        <v>14310.652499999997</v>
      </c>
      <c r="H1200">
        <f t="shared" si="149"/>
        <v>564.04104725979323</v>
      </c>
      <c r="I1200">
        <f t="shared" si="150"/>
        <v>0.99822707938569688</v>
      </c>
      <c r="J1200">
        <f t="shared" si="144"/>
        <v>0.65933436279708368</v>
      </c>
    </row>
    <row r="1201" spans="1:10" x14ac:dyDescent="0.2">
      <c r="A1201" s="4">
        <v>11.86</v>
      </c>
      <c r="B1201" s="4">
        <f t="shared" si="145"/>
        <v>36.86</v>
      </c>
      <c r="D1201" s="1">
        <f t="shared" si="146"/>
        <v>95568.747876733076</v>
      </c>
      <c r="E1201" s="1">
        <f t="shared" si="147"/>
        <v>95568.747876733076</v>
      </c>
      <c r="F1201" s="1">
        <f t="shared" si="151"/>
        <v>95530.17764433437</v>
      </c>
      <c r="G1201">
        <f t="shared" si="148"/>
        <v>14319.052400000008</v>
      </c>
      <c r="H1201">
        <f t="shared" si="149"/>
        <v>564.10798574445562</v>
      </c>
      <c r="I1201">
        <f t="shared" si="150"/>
        <v>0.99822728976495467</v>
      </c>
      <c r="J1201">
        <f t="shared" si="144"/>
        <v>0.65910377505762996</v>
      </c>
    </row>
    <row r="1202" spans="1:10" x14ac:dyDescent="0.2">
      <c r="A1202" s="4">
        <v>11.870000000000001</v>
      </c>
      <c r="B1202" s="4">
        <f t="shared" si="145"/>
        <v>36.870000000000005</v>
      </c>
      <c r="D1202" s="1">
        <f t="shared" si="146"/>
        <v>95681.307698078745</v>
      </c>
      <c r="E1202" s="1">
        <f t="shared" si="147"/>
        <v>95681.307698078745</v>
      </c>
      <c r="F1202" s="1">
        <f t="shared" si="151"/>
        <v>95642.695744765428</v>
      </c>
      <c r="G1202">
        <f t="shared" si="148"/>
        <v>14327.446100000008</v>
      </c>
      <c r="H1202">
        <f t="shared" si="149"/>
        <v>564.17487482155286</v>
      </c>
      <c r="I1202">
        <f t="shared" si="150"/>
        <v>0.99822749993906357</v>
      </c>
      <c r="J1202">
        <f t="shared" si="144"/>
        <v>0.65887326782574673</v>
      </c>
    </row>
    <row r="1203" spans="1:10" x14ac:dyDescent="0.2">
      <c r="A1203" s="4">
        <v>11.88</v>
      </c>
      <c r="B1203" s="4">
        <f t="shared" si="145"/>
        <v>36.880000000000003</v>
      </c>
      <c r="D1203" s="1">
        <f t="shared" si="146"/>
        <v>95793.923966866641</v>
      </c>
      <c r="E1203" s="1">
        <f t="shared" si="147"/>
        <v>95793.923966866641</v>
      </c>
      <c r="F1203" s="1">
        <f t="shared" si="151"/>
        <v>95755.270274454539</v>
      </c>
      <c r="G1203">
        <f t="shared" si="148"/>
        <v>14335.833600000005</v>
      </c>
      <c r="H1203">
        <f t="shared" si="149"/>
        <v>564.24171449108508</v>
      </c>
      <c r="I1203">
        <f t="shared" si="150"/>
        <v>0.99822770990815179</v>
      </c>
      <c r="J1203">
        <f t="shared" si="144"/>
        <v>0.65864284107345772</v>
      </c>
    </row>
    <row r="1204" spans="1:10" x14ac:dyDescent="0.2">
      <c r="A1204" s="4">
        <v>11.89</v>
      </c>
      <c r="B1204" s="4">
        <f t="shared" si="145"/>
        <v>36.89</v>
      </c>
      <c r="D1204" s="1">
        <f t="shared" si="146"/>
        <v>95906.596690262319</v>
      </c>
      <c r="E1204" s="1">
        <f t="shared" si="147"/>
        <v>95906.596690262319</v>
      </c>
      <c r="F1204" s="1">
        <f t="shared" si="151"/>
        <v>95867.901240559513</v>
      </c>
      <c r="G1204">
        <f t="shared" si="148"/>
        <v>14344.214900000006</v>
      </c>
      <c r="H1204">
        <f t="shared" si="149"/>
        <v>564.30850475305238</v>
      </c>
      <c r="I1204">
        <f t="shared" si="150"/>
        <v>0.99822791967234725</v>
      </c>
      <c r="J1204">
        <f t="shared" si="144"/>
        <v>0.65841249477279606</v>
      </c>
    </row>
    <row r="1205" spans="1:10" x14ac:dyDescent="0.2">
      <c r="A1205" s="4">
        <v>11.9</v>
      </c>
      <c r="B1205" s="4">
        <f t="shared" si="145"/>
        <v>36.9</v>
      </c>
      <c r="D1205" s="1">
        <f t="shared" si="146"/>
        <v>96019.325875433511</v>
      </c>
      <c r="E1205" s="1">
        <f t="shared" si="147"/>
        <v>96019.325875433511</v>
      </c>
      <c r="F1205" s="1">
        <f t="shared" si="151"/>
        <v>95980.58865024065</v>
      </c>
      <c r="G1205">
        <f t="shared" si="148"/>
        <v>14352.589999999997</v>
      </c>
      <c r="H1205">
        <f t="shared" si="149"/>
        <v>564.37524560745476</v>
      </c>
      <c r="I1205">
        <f t="shared" si="150"/>
        <v>0.99822812923177795</v>
      </c>
      <c r="J1205">
        <f t="shared" si="144"/>
        <v>0.65818222889580458</v>
      </c>
    </row>
    <row r="1206" spans="1:10" x14ac:dyDescent="0.2">
      <c r="A1206" s="4">
        <v>11.91</v>
      </c>
      <c r="B1206" s="4">
        <f t="shared" si="145"/>
        <v>36.909999999999997</v>
      </c>
      <c r="D1206" s="1">
        <f t="shared" si="146"/>
        <v>96132.111529550675</v>
      </c>
      <c r="E1206" s="1">
        <f t="shared" si="147"/>
        <v>96132.111529550675</v>
      </c>
      <c r="F1206" s="1">
        <f t="shared" si="151"/>
        <v>96093.332510660781</v>
      </c>
      <c r="G1206">
        <f t="shared" si="148"/>
        <v>14360.958899999998</v>
      </c>
      <c r="H1206">
        <f t="shared" si="149"/>
        <v>564.44193705429223</v>
      </c>
      <c r="I1206">
        <f t="shared" si="150"/>
        <v>0.99822833858657134</v>
      </c>
      <c r="J1206">
        <f t="shared" si="144"/>
        <v>0.65795204341453517</v>
      </c>
    </row>
    <row r="1207" spans="1:10" x14ac:dyDescent="0.2">
      <c r="A1207" s="4">
        <v>11.92</v>
      </c>
      <c r="B1207" s="4">
        <f t="shared" si="145"/>
        <v>36.92</v>
      </c>
      <c r="D1207" s="1">
        <f t="shared" si="146"/>
        <v>96244.953659787003</v>
      </c>
      <c r="E1207" s="1">
        <f t="shared" si="147"/>
        <v>96244.953659787003</v>
      </c>
      <c r="F1207" s="1">
        <f t="shared" si="151"/>
        <v>96206.132828985224</v>
      </c>
      <c r="G1207">
        <f t="shared" si="148"/>
        <v>14369.32160000001</v>
      </c>
      <c r="H1207">
        <f t="shared" si="149"/>
        <v>564.50857909356478</v>
      </c>
      <c r="I1207">
        <f t="shared" si="150"/>
        <v>0.9982285477368551</v>
      </c>
      <c r="J1207">
        <f t="shared" si="144"/>
        <v>0.65772193830104975</v>
      </c>
    </row>
    <row r="1208" spans="1:10" x14ac:dyDescent="0.2">
      <c r="A1208" s="4">
        <v>11.93</v>
      </c>
      <c r="B1208" s="4">
        <f t="shared" si="145"/>
        <v>36.93</v>
      </c>
      <c r="D1208" s="1">
        <f t="shared" si="146"/>
        <v>96357.852273317651</v>
      </c>
      <c r="E1208" s="1">
        <f t="shared" si="147"/>
        <v>96357.852273317651</v>
      </c>
      <c r="F1208" s="1">
        <f t="shared" si="151"/>
        <v>96318.989612381803</v>
      </c>
      <c r="G1208">
        <f t="shared" si="148"/>
        <v>14377.678100000005</v>
      </c>
      <c r="H1208">
        <f t="shared" si="149"/>
        <v>564.57517172527218</v>
      </c>
      <c r="I1208">
        <f t="shared" si="150"/>
        <v>0.99822875668275646</v>
      </c>
      <c r="J1208">
        <f t="shared" si="144"/>
        <v>0.65749191352741976</v>
      </c>
    </row>
    <row r="1209" spans="1:10" x14ac:dyDescent="0.2">
      <c r="A1209" s="4">
        <v>11.94</v>
      </c>
      <c r="B1209" s="4">
        <f t="shared" si="145"/>
        <v>36.94</v>
      </c>
      <c r="D1209" s="1">
        <f t="shared" si="146"/>
        <v>96470.80737732086</v>
      </c>
      <c r="E1209" s="1">
        <f t="shared" si="147"/>
        <v>96470.80737732086</v>
      </c>
      <c r="F1209" s="1">
        <f t="shared" si="151"/>
        <v>96431.902868020872</v>
      </c>
      <c r="G1209">
        <f t="shared" si="148"/>
        <v>14386.028399999996</v>
      </c>
      <c r="H1209">
        <f t="shared" si="149"/>
        <v>564.64171494941456</v>
      </c>
      <c r="I1209">
        <f t="shared" si="150"/>
        <v>0.99822896542440265</v>
      </c>
      <c r="J1209">
        <f t="shared" si="144"/>
        <v>0.65726196906572576</v>
      </c>
    </row>
    <row r="1210" spans="1:10" x14ac:dyDescent="0.2">
      <c r="A1210" s="4">
        <v>11.950000000000001</v>
      </c>
      <c r="B1210" s="4">
        <f t="shared" si="145"/>
        <v>36.950000000000003</v>
      </c>
      <c r="D1210" s="1">
        <f t="shared" si="146"/>
        <v>96583.818978976939</v>
      </c>
      <c r="E1210" s="1">
        <f t="shared" si="147"/>
        <v>96583.818978976939</v>
      </c>
      <c r="F1210" s="1">
        <f t="shared" si="151"/>
        <v>96544.872603075259</v>
      </c>
      <c r="G1210">
        <f t="shared" si="148"/>
        <v>14394.372499999998</v>
      </c>
      <c r="H1210">
        <f t="shared" si="149"/>
        <v>564.70820876599225</v>
      </c>
      <c r="I1210">
        <f t="shared" si="150"/>
        <v>0.99822917396192057</v>
      </c>
      <c r="J1210">
        <f t="shared" si="144"/>
        <v>0.65703210488805797</v>
      </c>
    </row>
    <row r="1211" spans="1:10" x14ac:dyDescent="0.2">
      <c r="A1211" s="4">
        <v>11.96</v>
      </c>
      <c r="B1211" s="4">
        <f t="shared" si="145"/>
        <v>36.96</v>
      </c>
      <c r="D1211" s="1">
        <f t="shared" si="146"/>
        <v>96696.887085468887</v>
      </c>
      <c r="E1211" s="1">
        <f t="shared" si="147"/>
        <v>96696.887085468887</v>
      </c>
      <c r="F1211" s="1">
        <f t="shared" si="151"/>
        <v>96657.898824720338</v>
      </c>
      <c r="G1211">
        <f t="shared" si="148"/>
        <v>14402.710400000011</v>
      </c>
      <c r="H1211">
        <f t="shared" si="149"/>
        <v>564.77465317500491</v>
      </c>
      <c r="I1211">
        <f t="shared" si="150"/>
        <v>0.99822938229543712</v>
      </c>
      <c r="J1211">
        <f t="shared" si="144"/>
        <v>0.65680232096651647</v>
      </c>
    </row>
    <row r="1212" spans="1:10" x14ac:dyDescent="0.2">
      <c r="A1212" s="4">
        <v>11.97</v>
      </c>
      <c r="B1212" s="4">
        <f t="shared" si="145"/>
        <v>36.97</v>
      </c>
      <c r="D1212" s="1">
        <f t="shared" si="146"/>
        <v>96810.011703982309</v>
      </c>
      <c r="E1212" s="1">
        <f t="shared" si="147"/>
        <v>96810.011703982309</v>
      </c>
      <c r="F1212" s="1">
        <f t="shared" si="151"/>
        <v>96770.981540133987</v>
      </c>
      <c r="G1212">
        <f t="shared" si="148"/>
        <v>14411.042099999991</v>
      </c>
      <c r="H1212">
        <f t="shared" si="149"/>
        <v>564.84104817645243</v>
      </c>
      <c r="I1212">
        <f t="shared" si="150"/>
        <v>0.99822959042507897</v>
      </c>
      <c r="J1212">
        <f t="shared" si="144"/>
        <v>0.65657261727321059</v>
      </c>
    </row>
    <row r="1213" spans="1:10" x14ac:dyDescent="0.2">
      <c r="A1213" s="4">
        <v>11.98</v>
      </c>
      <c r="B1213" s="4">
        <f t="shared" si="145"/>
        <v>36.980000000000004</v>
      </c>
      <c r="D1213" s="1">
        <f t="shared" si="146"/>
        <v>96923.192841705226</v>
      </c>
      <c r="E1213" s="1">
        <f t="shared" si="147"/>
        <v>96923.192841705226</v>
      </c>
      <c r="F1213" s="1">
        <f t="shared" si="151"/>
        <v>96884.120756496588</v>
      </c>
      <c r="G1213">
        <f t="shared" si="148"/>
        <v>14419.367599999998</v>
      </c>
      <c r="H1213">
        <f t="shared" si="149"/>
        <v>564.90739377033515</v>
      </c>
      <c r="I1213">
        <f t="shared" si="150"/>
        <v>0.99822979835097259</v>
      </c>
      <c r="J1213">
        <f t="shared" si="144"/>
        <v>0.65634299378025895</v>
      </c>
    </row>
    <row r="1214" spans="1:10" x14ac:dyDescent="0.2">
      <c r="A1214" s="4">
        <v>11.99</v>
      </c>
      <c r="B1214" s="4">
        <f t="shared" si="145"/>
        <v>36.99</v>
      </c>
      <c r="D1214" s="1">
        <f t="shared" si="146"/>
        <v>97036.430505828073</v>
      </c>
      <c r="E1214" s="1">
        <f t="shared" si="147"/>
        <v>97036.430505828073</v>
      </c>
      <c r="F1214" s="1">
        <f t="shared" si="151"/>
        <v>96997.316480991023</v>
      </c>
      <c r="G1214">
        <f t="shared" si="148"/>
        <v>14427.686900000001</v>
      </c>
      <c r="H1214">
        <f t="shared" si="149"/>
        <v>564.97368995665295</v>
      </c>
      <c r="I1214">
        <f t="shared" si="150"/>
        <v>0.99823000607324441</v>
      </c>
      <c r="J1214">
        <f t="shared" si="144"/>
        <v>0.65611345045979019</v>
      </c>
    </row>
    <row r="1215" spans="1:10" x14ac:dyDescent="0.2">
      <c r="A1215" s="4">
        <v>12</v>
      </c>
      <c r="B1215" s="4">
        <f t="shared" si="145"/>
        <v>37</v>
      </c>
      <c r="D1215" s="1">
        <f t="shared" si="146"/>
        <v>97149.724703544023</v>
      </c>
      <c r="E1215" s="1">
        <f t="shared" si="147"/>
        <v>97149.724703544023</v>
      </c>
      <c r="F1215" s="1">
        <f t="shared" si="151"/>
        <v>97110.568720802723</v>
      </c>
      <c r="G1215">
        <f t="shared" si="148"/>
        <v>14436.000000000007</v>
      </c>
      <c r="H1215">
        <f t="shared" si="149"/>
        <v>565.03993673540583</v>
      </c>
      <c r="I1215">
        <f t="shared" si="150"/>
        <v>0.99823021359202035</v>
      </c>
      <c r="J1215">
        <f t="shared" si="144"/>
        <v>0.65588398728394182</v>
      </c>
    </row>
    <row r="1216" spans="1:10" x14ac:dyDescent="0.2">
      <c r="A1216" s="4">
        <v>12.01</v>
      </c>
      <c r="B1216" s="4">
        <f t="shared" si="145"/>
        <v>37.01</v>
      </c>
      <c r="D1216" s="1">
        <f t="shared" si="146"/>
        <v>97263.075442048721</v>
      </c>
      <c r="E1216" s="1">
        <f t="shared" si="147"/>
        <v>97263.075442048721</v>
      </c>
      <c r="F1216" s="1">
        <f t="shared" si="151"/>
        <v>97223.877483119591</v>
      </c>
      <c r="G1216">
        <f t="shared" si="148"/>
        <v>14444.306900000003</v>
      </c>
      <c r="H1216">
        <f t="shared" si="149"/>
        <v>565.10613410659357</v>
      </c>
      <c r="I1216">
        <f t="shared" si="150"/>
        <v>0.99823042090742664</v>
      </c>
      <c r="J1216">
        <f t="shared" si="144"/>
        <v>0.65565460422486144</v>
      </c>
    </row>
    <row r="1217" spans="1:10" x14ac:dyDescent="0.2">
      <c r="A1217" s="4">
        <v>12.02</v>
      </c>
      <c r="B1217" s="4">
        <f t="shared" si="145"/>
        <v>37.019999999999996</v>
      </c>
      <c r="D1217" s="1">
        <f t="shared" si="146"/>
        <v>97376.482728540068</v>
      </c>
      <c r="E1217" s="1">
        <f t="shared" si="147"/>
        <v>97376.482728540068</v>
      </c>
      <c r="F1217" s="1">
        <f t="shared" si="151"/>
        <v>97337.242775132094</v>
      </c>
      <c r="G1217">
        <f t="shared" si="148"/>
        <v>14452.607600000003</v>
      </c>
      <c r="H1217">
        <f t="shared" si="149"/>
        <v>565.17228207021651</v>
      </c>
      <c r="I1217">
        <f t="shared" si="150"/>
        <v>0.99823062801958895</v>
      </c>
      <c r="J1217">
        <f t="shared" si="144"/>
        <v>0.65542530125470566</v>
      </c>
    </row>
    <row r="1218" spans="1:10" x14ac:dyDescent="0.2">
      <c r="A1218" s="4">
        <v>12.030000000000001</v>
      </c>
      <c r="B1218" s="4">
        <f t="shared" si="145"/>
        <v>37.03</v>
      </c>
      <c r="D1218" s="1">
        <f t="shared" si="146"/>
        <v>97489.946570219021</v>
      </c>
      <c r="E1218" s="1">
        <f t="shared" si="147"/>
        <v>97489.946570219021</v>
      </c>
      <c r="F1218" s="1">
        <f t="shared" si="151"/>
        <v>97450.664604033169</v>
      </c>
      <c r="G1218">
        <f t="shared" si="148"/>
        <v>14460.902100000007</v>
      </c>
      <c r="H1218">
        <f t="shared" si="149"/>
        <v>565.23838062627442</v>
      </c>
      <c r="I1218">
        <f t="shared" si="150"/>
        <v>0.99823083492863307</v>
      </c>
      <c r="J1218">
        <f t="shared" si="144"/>
        <v>0.65519607834564098</v>
      </c>
    </row>
    <row r="1219" spans="1:10" x14ac:dyDescent="0.2">
      <c r="A1219" s="4">
        <v>12.040000000000001</v>
      </c>
      <c r="B1219" s="4">
        <f t="shared" si="145"/>
        <v>37.04</v>
      </c>
      <c r="D1219" s="1">
        <f t="shared" si="146"/>
        <v>97603.466974288182</v>
      </c>
      <c r="E1219" s="1">
        <f t="shared" si="147"/>
        <v>97603.466974288182</v>
      </c>
      <c r="F1219" s="1">
        <f t="shared" si="151"/>
        <v>97564.142977018302</v>
      </c>
      <c r="G1219">
        <f t="shared" si="148"/>
        <v>14469.190399999999</v>
      </c>
      <c r="H1219">
        <f t="shared" si="149"/>
        <v>565.3044297747673</v>
      </c>
      <c r="I1219">
        <f t="shared" si="150"/>
        <v>0.99823104163468446</v>
      </c>
      <c r="J1219">
        <f t="shared" si="144"/>
        <v>0.6549669354698433</v>
      </c>
    </row>
    <row r="1220" spans="1:10" x14ac:dyDescent="0.2">
      <c r="A1220" s="4">
        <v>12.05</v>
      </c>
      <c r="B1220" s="4">
        <f t="shared" si="145"/>
        <v>37.049999999999997</v>
      </c>
      <c r="D1220" s="1">
        <f t="shared" si="146"/>
        <v>97717.043947953702</v>
      </c>
      <c r="E1220" s="1">
        <f t="shared" si="147"/>
        <v>97717.043947953702</v>
      </c>
      <c r="F1220" s="1">
        <f t="shared" si="151"/>
        <v>97677.677901285497</v>
      </c>
      <c r="G1220">
        <f t="shared" si="148"/>
        <v>14477.472499999996</v>
      </c>
      <c r="H1220">
        <f t="shared" si="149"/>
        <v>565.37042951569526</v>
      </c>
      <c r="I1220">
        <f t="shared" si="150"/>
        <v>0.99823124813786845</v>
      </c>
      <c r="J1220">
        <f t="shared" si="144"/>
        <v>0.65473787259949778</v>
      </c>
    </row>
    <row r="1221" spans="1:10" x14ac:dyDescent="0.2">
      <c r="A1221" s="4">
        <v>12.06</v>
      </c>
      <c r="B1221" s="4">
        <f t="shared" si="145"/>
        <v>37.06</v>
      </c>
      <c r="D1221" s="1">
        <f t="shared" si="146"/>
        <v>97830.677498423582</v>
      </c>
      <c r="E1221" s="1">
        <f t="shared" si="147"/>
        <v>97830.677498423582</v>
      </c>
      <c r="F1221" s="1">
        <f t="shared" si="151"/>
        <v>97791.269384035259</v>
      </c>
      <c r="G1221">
        <f t="shared" si="148"/>
        <v>14485.748399999997</v>
      </c>
      <c r="H1221">
        <f t="shared" si="149"/>
        <v>565.4363798490582</v>
      </c>
      <c r="I1221">
        <f t="shared" si="150"/>
        <v>0.99823145443831018</v>
      </c>
      <c r="J1221">
        <f t="shared" si="144"/>
        <v>0.65450888970679932</v>
      </c>
    </row>
    <row r="1222" spans="1:10" x14ac:dyDescent="0.2">
      <c r="A1222" s="4">
        <v>12.07</v>
      </c>
      <c r="B1222" s="4">
        <f t="shared" si="145"/>
        <v>37.07</v>
      </c>
      <c r="D1222" s="1">
        <f t="shared" si="146"/>
        <v>97944.367632908485</v>
      </c>
      <c r="E1222" s="1">
        <f t="shared" si="147"/>
        <v>97944.367632908485</v>
      </c>
      <c r="F1222" s="1">
        <f t="shared" si="151"/>
        <v>97904.917432470611</v>
      </c>
      <c r="G1222">
        <f t="shared" si="148"/>
        <v>14494.018100000008</v>
      </c>
      <c r="H1222">
        <f t="shared" si="149"/>
        <v>565.50228077485633</v>
      </c>
      <c r="I1222">
        <f t="shared" si="150"/>
        <v>0.99823166053613477</v>
      </c>
      <c r="J1222">
        <f t="shared" si="144"/>
        <v>0.65427998676395205</v>
      </c>
    </row>
    <row r="1223" spans="1:10" x14ac:dyDescent="0.2">
      <c r="A1223" s="4">
        <v>12.08</v>
      </c>
      <c r="B1223" s="4">
        <f t="shared" si="145"/>
        <v>37.08</v>
      </c>
      <c r="D1223" s="1">
        <f t="shared" si="146"/>
        <v>98058.114358621708</v>
      </c>
      <c r="E1223" s="1">
        <f t="shared" si="147"/>
        <v>98058.114358621708</v>
      </c>
      <c r="F1223" s="1">
        <f t="shared" si="151"/>
        <v>98018.622053797124</v>
      </c>
      <c r="G1223">
        <f t="shared" si="148"/>
        <v>14502.281600000002</v>
      </c>
      <c r="H1223">
        <f t="shared" si="149"/>
        <v>565.56813229308943</v>
      </c>
      <c r="I1223">
        <f t="shared" si="150"/>
        <v>0.99823186643146689</v>
      </c>
      <c r="J1223">
        <f t="shared" si="144"/>
        <v>0.65405116374316985</v>
      </c>
    </row>
    <row r="1224" spans="1:10" x14ac:dyDescent="0.2">
      <c r="A1224" s="4">
        <v>12.09</v>
      </c>
      <c r="B1224" s="4">
        <f t="shared" si="145"/>
        <v>37.090000000000003</v>
      </c>
      <c r="D1224" s="1">
        <f t="shared" si="146"/>
        <v>98171.917682778949</v>
      </c>
      <c r="E1224" s="1">
        <f t="shared" si="147"/>
        <v>98171.917682778949</v>
      </c>
      <c r="F1224" s="1">
        <f t="shared" si="151"/>
        <v>98132.383255222871</v>
      </c>
      <c r="G1224">
        <f t="shared" si="148"/>
        <v>14510.5389</v>
      </c>
      <c r="H1224">
        <f t="shared" si="149"/>
        <v>565.63393440375751</v>
      </c>
      <c r="I1224">
        <f t="shared" si="150"/>
        <v>0.99823207212443132</v>
      </c>
      <c r="J1224">
        <f t="shared" si="144"/>
        <v>0.65382242061667606</v>
      </c>
    </row>
    <row r="1225" spans="1:10" x14ac:dyDescent="0.2">
      <c r="A1225" s="4">
        <v>12.1</v>
      </c>
      <c r="B1225" s="4">
        <f t="shared" si="145"/>
        <v>37.1</v>
      </c>
      <c r="D1225" s="1">
        <f t="shared" si="146"/>
        <v>98285.777612598569</v>
      </c>
      <c r="E1225" s="1">
        <f t="shared" si="147"/>
        <v>98285.777612598569</v>
      </c>
      <c r="F1225" s="1">
        <f t="shared" si="151"/>
        <v>98246.201043958441</v>
      </c>
      <c r="G1225">
        <f t="shared" si="148"/>
        <v>14518.789999999994</v>
      </c>
      <c r="H1225">
        <f t="shared" si="149"/>
        <v>565.69968710686067</v>
      </c>
      <c r="I1225">
        <f t="shared" si="150"/>
        <v>0.99823227761515254</v>
      </c>
      <c r="J1225">
        <f t="shared" si="144"/>
        <v>0.653593757356703</v>
      </c>
    </row>
    <row r="1226" spans="1:10" x14ac:dyDescent="0.2">
      <c r="A1226" s="4">
        <v>12.11</v>
      </c>
      <c r="B1226" s="4">
        <f t="shared" si="145"/>
        <v>37.11</v>
      </c>
      <c r="D1226" s="1">
        <f t="shared" si="146"/>
        <v>98399.694155301433</v>
      </c>
      <c r="E1226" s="1">
        <f t="shared" si="147"/>
        <v>98399.694155301433</v>
      </c>
      <c r="F1226" s="1">
        <f t="shared" si="151"/>
        <v>98360.075427216972</v>
      </c>
      <c r="G1226">
        <f t="shared" si="148"/>
        <v>14527.034899999999</v>
      </c>
      <c r="H1226">
        <f t="shared" si="149"/>
        <v>565.76539040239891</v>
      </c>
      <c r="I1226">
        <f t="shared" si="150"/>
        <v>0.99823248290375499</v>
      </c>
      <c r="J1226">
        <f t="shared" si="144"/>
        <v>0.65336517393549332</v>
      </c>
    </row>
    <row r="1227" spans="1:10" x14ac:dyDescent="0.2">
      <c r="A1227" s="4">
        <v>12.120000000000001</v>
      </c>
      <c r="B1227" s="4">
        <f t="shared" si="145"/>
        <v>37.120000000000005</v>
      </c>
      <c r="D1227" s="1">
        <f t="shared" si="146"/>
        <v>98513.667318110703</v>
      </c>
      <c r="E1227" s="1">
        <f t="shared" si="147"/>
        <v>98513.667318110703</v>
      </c>
      <c r="F1227" s="1">
        <f t="shared" si="151"/>
        <v>98474.006412214105</v>
      </c>
      <c r="G1227">
        <f t="shared" si="148"/>
        <v>14535.2736</v>
      </c>
      <c r="H1227">
        <f t="shared" si="149"/>
        <v>565.83104429037223</v>
      </c>
      <c r="I1227">
        <f t="shared" si="150"/>
        <v>0.99823268799036269</v>
      </c>
      <c r="J1227">
        <f t="shared" si="144"/>
        <v>0.65313667032529821</v>
      </c>
    </row>
    <row r="1228" spans="1:10" x14ac:dyDescent="0.2">
      <c r="A1228" s="4">
        <v>12.13</v>
      </c>
      <c r="B1228" s="4">
        <f t="shared" si="145"/>
        <v>37.130000000000003</v>
      </c>
      <c r="D1228" s="1">
        <f t="shared" si="146"/>
        <v>98627.697108252381</v>
      </c>
      <c r="E1228" s="1">
        <f t="shared" si="147"/>
        <v>98627.697108252381</v>
      </c>
      <c r="F1228" s="1">
        <f t="shared" si="151"/>
        <v>98587.99400616801</v>
      </c>
      <c r="G1228">
        <f t="shared" si="148"/>
        <v>14543.506100000006</v>
      </c>
      <c r="H1228">
        <f t="shared" si="149"/>
        <v>565.89664877078064</v>
      </c>
      <c r="I1228">
        <f t="shared" si="150"/>
        <v>0.99823289287509975</v>
      </c>
      <c r="J1228">
        <f t="shared" si="144"/>
        <v>0.65290824649837897</v>
      </c>
    </row>
    <row r="1229" spans="1:10" x14ac:dyDescent="0.2">
      <c r="A1229" s="4">
        <v>12.14</v>
      </c>
      <c r="B1229" s="4">
        <f t="shared" si="145"/>
        <v>37.14</v>
      </c>
      <c r="D1229" s="1">
        <f t="shared" si="146"/>
        <v>98741.783532954767</v>
      </c>
      <c r="E1229" s="1">
        <f t="shared" si="147"/>
        <v>98741.783532954767</v>
      </c>
      <c r="F1229" s="1">
        <f t="shared" si="151"/>
        <v>98702.038216299392</v>
      </c>
      <c r="G1229">
        <f t="shared" si="148"/>
        <v>14551.732400000008</v>
      </c>
      <c r="H1229">
        <f t="shared" si="149"/>
        <v>565.96220384362391</v>
      </c>
      <c r="I1229">
        <f t="shared" si="150"/>
        <v>0.99823309755809009</v>
      </c>
      <c r="J1229">
        <f t="shared" si="144"/>
        <v>0.65267990242700635</v>
      </c>
    </row>
    <row r="1230" spans="1:10" x14ac:dyDescent="0.2">
      <c r="A1230" s="4">
        <v>12.15</v>
      </c>
      <c r="B1230" s="4">
        <f t="shared" si="145"/>
        <v>37.15</v>
      </c>
      <c r="D1230" s="1">
        <f t="shared" si="146"/>
        <v>98855.926599448998</v>
      </c>
      <c r="E1230" s="1">
        <f t="shared" si="147"/>
        <v>98855.926599448998</v>
      </c>
      <c r="F1230" s="1">
        <f t="shared" si="151"/>
        <v>98816.139049831472</v>
      </c>
      <c r="G1230">
        <f t="shared" si="148"/>
        <v>14559.952499999992</v>
      </c>
      <c r="H1230">
        <f t="shared" si="149"/>
        <v>566.02770950890215</v>
      </c>
      <c r="I1230">
        <f t="shared" si="150"/>
        <v>0.99823330203945737</v>
      </c>
      <c r="J1230">
        <f t="shared" si="144"/>
        <v>0.65245163808346018</v>
      </c>
    </row>
    <row r="1231" spans="1:10" x14ac:dyDescent="0.2">
      <c r="A1231" s="4">
        <v>12.16</v>
      </c>
      <c r="B1231" s="4">
        <f t="shared" si="145"/>
        <v>37.159999999999997</v>
      </c>
      <c r="D1231" s="1">
        <f t="shared" si="146"/>
        <v>98970.126314968147</v>
      </c>
      <c r="E1231" s="1">
        <f t="shared" si="147"/>
        <v>98970.126314968147</v>
      </c>
      <c r="F1231" s="1">
        <f t="shared" si="151"/>
        <v>98930.296513990004</v>
      </c>
      <c r="G1231">
        <f t="shared" si="148"/>
        <v>14568.166400000002</v>
      </c>
      <c r="H1231">
        <f t="shared" si="149"/>
        <v>566.0931657666157</v>
      </c>
      <c r="I1231">
        <f t="shared" si="150"/>
        <v>0.99823350631932506</v>
      </c>
      <c r="J1231">
        <f t="shared" ref="J1231:J1294" si="152">EXP(-$B$9*A1231)*I1231</f>
        <v>0.65222345344002997</v>
      </c>
    </row>
    <row r="1232" spans="1:10" x14ac:dyDescent="0.2">
      <c r="A1232" s="4">
        <v>12.17</v>
      </c>
      <c r="B1232" s="4">
        <f t="shared" ref="B1232:B1295" si="153">A1232+25</f>
        <v>37.17</v>
      </c>
      <c r="D1232" s="1">
        <f t="shared" ref="D1232:D1295" si="154">EXP($B$2*A1232)* ($B$3*($B$1-$B$4)*EXP(-$B$2*A1232) - $B$3*($B$1-$B$4))/$B$2 + EXP($B$2*A1232)*$B$1*$B$3*(($E$2*$B$2^2 + $E$3*$B$2 + 2*$E$4)/($B$2^3) - (1/$B$2^3)*(($B$2^2)*($E$4*A1232^2 + $E$3*A1232+$E$2) + 2*$E$4*A1232*$B$2+$E$3*$B$2 + 2*$E$4)*EXP(-$B$2*A1232))</f>
        <v>99084.382686748693</v>
      </c>
      <c r="E1232" s="1">
        <f t="shared" ref="E1232:E1295" si="155">IF(A1232&lt;$B$5, D1232, EXP($B$2*A1232)*(EXP(-$B$2*$A$4015)*$D$4015 -$B$7*(1/$B$2)*(EXP(-$B$2*$A$4015) - EXP(-$B$2 *A1232) ) ) )</f>
        <v>99084.382686748693</v>
      </c>
      <c r="F1232" s="1">
        <f t="shared" si="151"/>
        <v>99044.510616003288</v>
      </c>
      <c r="G1232">
        <f t="shared" ref="G1232:G1295" si="156">$B$3*($E$2 + $E$3*A1232 +$E$4*A1232^2)-$B$3</f>
        <v>14576.374099999986</v>
      </c>
      <c r="H1232">
        <f t="shared" ref="H1232:H1295" si="157">IF(A1232&lt;$B$5, ($B$3*(1-$B$4) + G1232*(1-$B$1))*$B$12, $B$7*$B$12)</f>
        <v>566.15857261676399</v>
      </c>
      <c r="I1232">
        <f t="shared" ref="I1232:I1295" si="158">(H1232^(1-$B$8) - 1)/(1-$B$8)</f>
        <v>0.99823371039781661</v>
      </c>
      <c r="J1232">
        <f t="shared" si="152"/>
        <v>0.65199534846901464</v>
      </c>
    </row>
    <row r="1233" spans="1:10" x14ac:dyDescent="0.2">
      <c r="A1233" s="4">
        <v>12.18</v>
      </c>
      <c r="B1233" s="4">
        <f t="shared" si="153"/>
        <v>37.18</v>
      </c>
      <c r="D1233" s="1">
        <f t="shared" si="154"/>
        <v>99198.69572202873</v>
      </c>
      <c r="E1233" s="1">
        <f t="shared" si="155"/>
        <v>99198.69572202873</v>
      </c>
      <c r="F1233" s="1">
        <f t="shared" ref="F1233:F1296" si="159">IF(A1233&lt;=$B$5,     F1232+($B$2*F1232+$B$4*$B$3 + $B$1*G1232)*$B$12,     F1232+($B$2*F1232-$B$10)*$B$12)</f>
        <v>99158.781363102127</v>
      </c>
      <c r="G1233">
        <f t="shared" si="156"/>
        <v>14584.575599999996</v>
      </c>
      <c r="H1233">
        <f t="shared" si="157"/>
        <v>566.22393005934759</v>
      </c>
      <c r="I1233">
        <f t="shared" si="158"/>
        <v>0.99823391427505515</v>
      </c>
      <c r="J1233">
        <f t="shared" si="152"/>
        <v>0.65176732314272245</v>
      </c>
    </row>
    <row r="1234" spans="1:10" x14ac:dyDescent="0.2">
      <c r="A1234" s="4">
        <v>12.19</v>
      </c>
      <c r="B1234" s="4">
        <f t="shared" si="153"/>
        <v>37.19</v>
      </c>
      <c r="D1234" s="1">
        <f t="shared" si="154"/>
        <v>99313.065428049493</v>
      </c>
      <c r="E1234" s="1">
        <f t="shared" si="155"/>
        <v>99313.065428049493</v>
      </c>
      <c r="F1234" s="1">
        <f t="shared" si="159"/>
        <v>99273.108762519871</v>
      </c>
      <c r="G1234">
        <f t="shared" si="156"/>
        <v>14592.770899999996</v>
      </c>
      <c r="H1234">
        <f t="shared" si="157"/>
        <v>566.28923809436617</v>
      </c>
      <c r="I1234">
        <f t="shared" si="158"/>
        <v>0.99823411795116379</v>
      </c>
      <c r="J1234">
        <f t="shared" si="152"/>
        <v>0.65153937743347146</v>
      </c>
    </row>
    <row r="1235" spans="1:10" x14ac:dyDescent="0.2">
      <c r="A1235" s="4">
        <v>12.200000000000001</v>
      </c>
      <c r="B1235" s="4">
        <f t="shared" si="153"/>
        <v>37.200000000000003</v>
      </c>
      <c r="D1235" s="1">
        <f t="shared" si="154"/>
        <v>99427.491812054534</v>
      </c>
      <c r="E1235" s="1">
        <f t="shared" si="155"/>
        <v>99427.491812054534</v>
      </c>
      <c r="F1235" s="1">
        <f t="shared" si="159"/>
        <v>99387.492821492386</v>
      </c>
      <c r="G1235">
        <f t="shared" si="156"/>
        <v>14600.960000000006</v>
      </c>
      <c r="H1235">
        <f t="shared" si="157"/>
        <v>566.35449672181983</v>
      </c>
      <c r="I1235">
        <f t="shared" si="158"/>
        <v>0.99823432142626534</v>
      </c>
      <c r="J1235">
        <f t="shared" si="152"/>
        <v>0.65131151131358878</v>
      </c>
    </row>
    <row r="1236" spans="1:10" x14ac:dyDescent="0.2">
      <c r="A1236" s="4">
        <v>12.21</v>
      </c>
      <c r="B1236" s="4">
        <f t="shared" si="153"/>
        <v>37.21</v>
      </c>
      <c r="D1236" s="1">
        <f t="shared" si="154"/>
        <v>99541.974881290065</v>
      </c>
      <c r="E1236" s="1">
        <f t="shared" si="155"/>
        <v>99541.974881290065</v>
      </c>
      <c r="F1236" s="1">
        <f t="shared" si="159"/>
        <v>99501.933547258086</v>
      </c>
      <c r="G1236">
        <f t="shared" si="156"/>
        <v>14609.142900000006</v>
      </c>
      <c r="H1236">
        <f t="shared" si="157"/>
        <v>566.41970594170834</v>
      </c>
      <c r="I1236">
        <f t="shared" si="158"/>
        <v>0.99823452470048257</v>
      </c>
      <c r="J1236">
        <f t="shared" si="152"/>
        <v>0.65108372475541121</v>
      </c>
    </row>
    <row r="1237" spans="1:10" x14ac:dyDescent="0.2">
      <c r="A1237" s="4">
        <v>12.22</v>
      </c>
      <c r="B1237" s="4">
        <f t="shared" si="153"/>
        <v>37.22</v>
      </c>
      <c r="D1237" s="1">
        <f t="shared" si="154"/>
        <v>99656.514643004673</v>
      </c>
      <c r="E1237" s="1">
        <f t="shared" si="155"/>
        <v>99656.514643004673</v>
      </c>
      <c r="F1237" s="1">
        <f t="shared" si="159"/>
        <v>99616.430947057917</v>
      </c>
      <c r="G1237">
        <f t="shared" si="156"/>
        <v>14617.319600000003</v>
      </c>
      <c r="H1237">
        <f t="shared" si="157"/>
        <v>566.48486575403206</v>
      </c>
      <c r="I1237">
        <f t="shared" si="158"/>
        <v>0.99823472777393807</v>
      </c>
      <c r="J1237">
        <f t="shared" si="152"/>
        <v>0.65085601773128476</v>
      </c>
    </row>
    <row r="1238" spans="1:10" x14ac:dyDescent="0.2">
      <c r="A1238" s="4">
        <v>12.23</v>
      </c>
      <c r="B1238" s="4">
        <f t="shared" si="153"/>
        <v>37.230000000000004</v>
      </c>
      <c r="D1238" s="1">
        <f t="shared" si="154"/>
        <v>99771.111104449534</v>
      </c>
      <c r="E1238" s="1">
        <f t="shared" si="155"/>
        <v>99771.111104449534</v>
      </c>
      <c r="F1238" s="1">
        <f t="shared" si="159"/>
        <v>99730.985028135357</v>
      </c>
      <c r="G1238">
        <f t="shared" si="156"/>
        <v>14625.490100000003</v>
      </c>
      <c r="H1238">
        <f t="shared" si="157"/>
        <v>566.54997615879074</v>
      </c>
      <c r="I1238">
        <f t="shared" si="158"/>
        <v>0.99823493064675428</v>
      </c>
      <c r="J1238">
        <f t="shared" si="152"/>
        <v>0.65062839021356522</v>
      </c>
    </row>
    <row r="1239" spans="1:10" x14ac:dyDescent="0.2">
      <c r="A1239" s="4">
        <v>12.24</v>
      </c>
      <c r="B1239" s="4">
        <f t="shared" si="153"/>
        <v>37.24</v>
      </c>
      <c r="D1239" s="1">
        <f t="shared" si="154"/>
        <v>99885.764272878587</v>
      </c>
      <c r="E1239" s="1">
        <f t="shared" si="155"/>
        <v>99885.764272878587</v>
      </c>
      <c r="F1239" s="1">
        <f t="shared" si="159"/>
        <v>99845.595797736416</v>
      </c>
      <c r="G1239">
        <f t="shared" si="156"/>
        <v>14633.654399999992</v>
      </c>
      <c r="H1239">
        <f t="shared" si="157"/>
        <v>566.6150371559844</v>
      </c>
      <c r="I1239">
        <f t="shared" si="158"/>
        <v>0.99823513331905322</v>
      </c>
      <c r="J1239">
        <f t="shared" si="152"/>
        <v>0.65040084217461724</v>
      </c>
    </row>
    <row r="1240" spans="1:10" x14ac:dyDescent="0.2">
      <c r="A1240" s="4">
        <v>12.25</v>
      </c>
      <c r="B1240" s="4">
        <f t="shared" si="153"/>
        <v>37.25</v>
      </c>
      <c r="D1240" s="1">
        <f t="shared" si="154"/>
        <v>100000.47415554778</v>
      </c>
      <c r="E1240" s="1">
        <f t="shared" si="155"/>
        <v>100000.47415554778</v>
      </c>
      <c r="F1240" s="1">
        <f t="shared" si="159"/>
        <v>99960.263263109635</v>
      </c>
      <c r="G1240">
        <f t="shared" si="156"/>
        <v>14641.812499999993</v>
      </c>
      <c r="H1240">
        <f t="shared" si="157"/>
        <v>566.68004874561313</v>
      </c>
      <c r="I1240">
        <f t="shared" si="158"/>
        <v>0.99823533579095725</v>
      </c>
      <c r="J1240">
        <f t="shared" si="152"/>
        <v>0.65017337358681582</v>
      </c>
    </row>
    <row r="1241" spans="1:10" x14ac:dyDescent="0.2">
      <c r="A1241" s="4">
        <v>12.26</v>
      </c>
      <c r="B1241" s="4">
        <f t="shared" si="153"/>
        <v>37.26</v>
      </c>
      <c r="D1241" s="1">
        <f t="shared" si="154"/>
        <v>100115.24075971633</v>
      </c>
      <c r="E1241" s="1">
        <f t="shared" si="155"/>
        <v>100115.24075971633</v>
      </c>
      <c r="F1241" s="1">
        <f t="shared" si="159"/>
        <v>100074.98743150612</v>
      </c>
      <c r="G1241">
        <f t="shared" si="156"/>
        <v>14649.964400000004</v>
      </c>
      <c r="H1241">
        <f t="shared" si="157"/>
        <v>566.74501092767719</v>
      </c>
      <c r="I1241">
        <f t="shared" si="158"/>
        <v>0.99823553806258802</v>
      </c>
      <c r="J1241">
        <f t="shared" si="152"/>
        <v>0.64994598442254414</v>
      </c>
    </row>
    <row r="1242" spans="1:10" x14ac:dyDescent="0.2">
      <c r="A1242" s="4">
        <v>12.27</v>
      </c>
      <c r="B1242" s="4">
        <f t="shared" si="153"/>
        <v>37.269999999999996</v>
      </c>
      <c r="D1242" s="1">
        <f t="shared" si="154"/>
        <v>100230.0640926451</v>
      </c>
      <c r="E1242" s="1">
        <f t="shared" si="155"/>
        <v>100230.0640926451</v>
      </c>
      <c r="F1242" s="1">
        <f t="shared" si="159"/>
        <v>100189.76831017947</v>
      </c>
      <c r="G1242">
        <f t="shared" si="156"/>
        <v>14658.110100000013</v>
      </c>
      <c r="H1242">
        <f t="shared" si="157"/>
        <v>566.80992370217598</v>
      </c>
      <c r="I1242">
        <f t="shared" si="158"/>
        <v>0.99823574013406757</v>
      </c>
      <c r="J1242">
        <f t="shared" si="152"/>
        <v>0.64971867465419608</v>
      </c>
    </row>
    <row r="1243" spans="1:10" x14ac:dyDescent="0.2">
      <c r="A1243" s="4">
        <v>12.280000000000001</v>
      </c>
      <c r="B1243" s="4">
        <f t="shared" si="153"/>
        <v>37.28</v>
      </c>
      <c r="D1243" s="1">
        <f t="shared" si="154"/>
        <v>100344.94416159844</v>
      </c>
      <c r="E1243" s="1">
        <f t="shared" si="155"/>
        <v>100344.94416159844</v>
      </c>
      <c r="F1243" s="1">
        <f t="shared" si="159"/>
        <v>100304.60590638586</v>
      </c>
      <c r="G1243">
        <f t="shared" si="156"/>
        <v>14666.249600000003</v>
      </c>
      <c r="H1243">
        <f t="shared" si="157"/>
        <v>566.87478706910986</v>
      </c>
      <c r="I1243">
        <f t="shared" si="158"/>
        <v>0.99823594200551724</v>
      </c>
      <c r="J1243">
        <f t="shared" si="152"/>
        <v>0.64949144425417393</v>
      </c>
    </row>
    <row r="1244" spans="1:10" x14ac:dyDescent="0.2">
      <c r="A1244" s="4">
        <v>12.290000000000001</v>
      </c>
      <c r="B1244" s="4">
        <f t="shared" si="153"/>
        <v>37.29</v>
      </c>
      <c r="D1244" s="1">
        <f t="shared" si="154"/>
        <v>100459.88097384265</v>
      </c>
      <c r="E1244" s="1">
        <f t="shared" si="155"/>
        <v>100459.88097384265</v>
      </c>
      <c r="F1244" s="1">
        <f t="shared" si="159"/>
        <v>100419.50022738398</v>
      </c>
      <c r="G1244">
        <f t="shared" si="156"/>
        <v>14674.382900000004</v>
      </c>
      <c r="H1244">
        <f t="shared" si="157"/>
        <v>566.93960102847882</v>
      </c>
      <c r="I1244">
        <f t="shared" si="158"/>
        <v>0.99823614367705849</v>
      </c>
      <c r="J1244">
        <f t="shared" si="152"/>
        <v>0.64926429319488999</v>
      </c>
    </row>
    <row r="1245" spans="1:10" x14ac:dyDescent="0.2">
      <c r="A1245" s="4">
        <v>12.3</v>
      </c>
      <c r="B1245" s="4">
        <f t="shared" si="153"/>
        <v>37.299999999999997</v>
      </c>
      <c r="D1245" s="1">
        <f t="shared" si="154"/>
        <v>100574.87453664663</v>
      </c>
      <c r="E1245" s="1">
        <f t="shared" si="155"/>
        <v>100574.87453664663</v>
      </c>
      <c r="F1245" s="1">
        <f t="shared" si="159"/>
        <v>100534.45128043508</v>
      </c>
      <c r="G1245">
        <f t="shared" si="156"/>
        <v>14682.510000000002</v>
      </c>
      <c r="H1245">
        <f t="shared" si="157"/>
        <v>567.00436558028275</v>
      </c>
      <c r="I1245">
        <f t="shared" si="158"/>
        <v>0.99823634514881276</v>
      </c>
      <c r="J1245">
        <f t="shared" si="152"/>
        <v>0.64903722144876597</v>
      </c>
    </row>
    <row r="1246" spans="1:10" x14ac:dyDescent="0.2">
      <c r="A1246" s="4">
        <v>12.31</v>
      </c>
      <c r="B1246" s="4">
        <f t="shared" si="153"/>
        <v>37.31</v>
      </c>
      <c r="D1246" s="1">
        <f t="shared" si="154"/>
        <v>100689.92485728192</v>
      </c>
      <c r="E1246" s="1">
        <f t="shared" si="155"/>
        <v>100689.92485728192</v>
      </c>
      <c r="F1246" s="1">
        <f t="shared" si="159"/>
        <v>100649.45907280296</v>
      </c>
      <c r="G1246">
        <f t="shared" si="156"/>
        <v>14690.630900000004</v>
      </c>
      <c r="H1246">
        <f t="shared" si="157"/>
        <v>567.06908072452188</v>
      </c>
      <c r="I1246">
        <f t="shared" si="158"/>
        <v>0.99823654642090109</v>
      </c>
      <c r="J1246">
        <f t="shared" si="152"/>
        <v>0.64881022898823248</v>
      </c>
    </row>
    <row r="1247" spans="1:10" x14ac:dyDescent="0.2">
      <c r="A1247" s="4">
        <v>12.32</v>
      </c>
      <c r="B1247" s="4">
        <f t="shared" si="153"/>
        <v>37.32</v>
      </c>
      <c r="D1247" s="1">
        <f t="shared" si="154"/>
        <v>100805.03194302278</v>
      </c>
      <c r="E1247" s="1">
        <f t="shared" si="155"/>
        <v>100805.03194302278</v>
      </c>
      <c r="F1247" s="1">
        <f t="shared" si="159"/>
        <v>100764.52361175392</v>
      </c>
      <c r="G1247">
        <f t="shared" si="156"/>
        <v>14698.745599999995</v>
      </c>
      <c r="H1247">
        <f t="shared" si="157"/>
        <v>567.13374646119587</v>
      </c>
      <c r="I1247">
        <f t="shared" si="158"/>
        <v>0.99823674749344438</v>
      </c>
      <c r="J1247">
        <f t="shared" si="152"/>
        <v>0.64858331578573014</v>
      </c>
    </row>
    <row r="1248" spans="1:10" x14ac:dyDescent="0.2">
      <c r="A1248" s="4">
        <v>12.33</v>
      </c>
      <c r="B1248" s="4">
        <f t="shared" si="153"/>
        <v>37.33</v>
      </c>
      <c r="D1248" s="1">
        <f t="shared" si="154"/>
        <v>100920.19580114569</v>
      </c>
      <c r="E1248" s="1">
        <f t="shared" si="155"/>
        <v>100920.19580114569</v>
      </c>
      <c r="F1248" s="1">
        <f t="shared" si="159"/>
        <v>100879.64490455683</v>
      </c>
      <c r="G1248">
        <f t="shared" si="156"/>
        <v>14706.854099999997</v>
      </c>
      <c r="H1248">
        <f t="shared" si="157"/>
        <v>567.19836279030494</v>
      </c>
      <c r="I1248">
        <f t="shared" si="158"/>
        <v>0.9982369483665634</v>
      </c>
      <c r="J1248">
        <f t="shared" si="152"/>
        <v>0.64835648181370842</v>
      </c>
    </row>
    <row r="1249" spans="1:10" x14ac:dyDescent="0.2">
      <c r="A1249" s="4">
        <v>12.34</v>
      </c>
      <c r="B1249" s="4">
        <f t="shared" si="153"/>
        <v>37.340000000000003</v>
      </c>
      <c r="D1249" s="1">
        <f t="shared" si="154"/>
        <v>101035.41643892974</v>
      </c>
      <c r="E1249" s="1">
        <f t="shared" si="155"/>
        <v>101035.41643892974</v>
      </c>
      <c r="F1249" s="1">
        <f t="shared" si="159"/>
        <v>100994.82295848311</v>
      </c>
      <c r="G1249">
        <f t="shared" si="156"/>
        <v>14714.956400000003</v>
      </c>
      <c r="H1249">
        <f t="shared" si="157"/>
        <v>567.2629297118491</v>
      </c>
      <c r="I1249">
        <f t="shared" si="158"/>
        <v>0.99823714904037897</v>
      </c>
      <c r="J1249">
        <f t="shared" si="152"/>
        <v>0.64812972704462679</v>
      </c>
    </row>
    <row r="1250" spans="1:10" x14ac:dyDescent="0.2">
      <c r="A1250" s="4">
        <v>12.35</v>
      </c>
      <c r="B1250" s="4">
        <f t="shared" si="153"/>
        <v>37.35</v>
      </c>
      <c r="D1250" s="1">
        <f t="shared" si="154"/>
        <v>101150.69386365687</v>
      </c>
      <c r="E1250" s="1">
        <f t="shared" si="155"/>
        <v>101150.69386365687</v>
      </c>
      <c r="F1250" s="1">
        <f t="shared" si="159"/>
        <v>101110.05778080673</v>
      </c>
      <c r="G1250">
        <f t="shared" si="156"/>
        <v>14723.052499999998</v>
      </c>
      <c r="H1250">
        <f t="shared" si="157"/>
        <v>567.32744722582834</v>
      </c>
      <c r="I1250">
        <f t="shared" si="158"/>
        <v>0.99823734951501131</v>
      </c>
      <c r="J1250">
        <f t="shared" si="152"/>
        <v>0.64790305145095362</v>
      </c>
    </row>
    <row r="1251" spans="1:10" x14ac:dyDescent="0.2">
      <c r="A1251" s="4">
        <v>12.36</v>
      </c>
      <c r="B1251" s="4">
        <f t="shared" si="153"/>
        <v>37.36</v>
      </c>
      <c r="D1251" s="1">
        <f t="shared" si="154"/>
        <v>101266.02808261121</v>
      </c>
      <c r="E1251" s="1">
        <f t="shared" si="155"/>
        <v>101266.02808261121</v>
      </c>
      <c r="F1251" s="1">
        <f t="shared" si="159"/>
        <v>101225.34937880418</v>
      </c>
      <c r="G1251">
        <f t="shared" si="156"/>
        <v>14731.142399999997</v>
      </c>
      <c r="H1251">
        <f t="shared" si="157"/>
        <v>567.39191533224255</v>
      </c>
      <c r="I1251">
        <f t="shared" si="158"/>
        <v>0.99823754979058088</v>
      </c>
      <c r="J1251">
        <f t="shared" si="152"/>
        <v>0.64767645500516691</v>
      </c>
    </row>
    <row r="1252" spans="1:10" x14ac:dyDescent="0.2">
      <c r="A1252" s="4">
        <v>12.370000000000001</v>
      </c>
      <c r="B1252" s="4">
        <f t="shared" si="153"/>
        <v>37.370000000000005</v>
      </c>
      <c r="D1252" s="1">
        <f t="shared" si="154"/>
        <v>101381.41910307959</v>
      </c>
      <c r="E1252" s="1">
        <f t="shared" si="155"/>
        <v>101381.41910307959</v>
      </c>
      <c r="F1252" s="1">
        <f t="shared" si="159"/>
        <v>101340.69775975452</v>
      </c>
      <c r="G1252">
        <f t="shared" si="156"/>
        <v>14739.2261</v>
      </c>
      <c r="H1252">
        <f t="shared" si="157"/>
        <v>567.45633403109184</v>
      </c>
      <c r="I1252">
        <f t="shared" si="158"/>
        <v>0.99823774986720792</v>
      </c>
      <c r="J1252">
        <f t="shared" si="152"/>
        <v>0.64744993767975412</v>
      </c>
    </row>
    <row r="1253" spans="1:10" x14ac:dyDescent="0.2">
      <c r="A1253" s="4">
        <v>12.38</v>
      </c>
      <c r="B1253" s="4">
        <f t="shared" si="153"/>
        <v>37.380000000000003</v>
      </c>
      <c r="D1253" s="1">
        <f t="shared" si="154"/>
        <v>101496.86693235136</v>
      </c>
      <c r="E1253" s="1">
        <f t="shared" si="155"/>
        <v>101496.86693235136</v>
      </c>
      <c r="F1253" s="1">
        <f t="shared" si="159"/>
        <v>101456.10293093933</v>
      </c>
      <c r="G1253">
        <f t="shared" si="156"/>
        <v>14747.303599999992</v>
      </c>
      <c r="H1253">
        <f t="shared" si="157"/>
        <v>567.52070332237611</v>
      </c>
      <c r="I1253">
        <f t="shared" si="158"/>
        <v>0.99823794974501223</v>
      </c>
      <c r="J1253">
        <f t="shared" si="152"/>
        <v>0.6472234994472118</v>
      </c>
    </row>
    <row r="1254" spans="1:10" x14ac:dyDescent="0.2">
      <c r="A1254" s="4">
        <v>12.39</v>
      </c>
      <c r="B1254" s="4">
        <f t="shared" si="153"/>
        <v>37.39</v>
      </c>
      <c r="D1254" s="1">
        <f t="shared" si="154"/>
        <v>101612.37157771851</v>
      </c>
      <c r="E1254" s="1">
        <f t="shared" si="155"/>
        <v>101612.37157771851</v>
      </c>
      <c r="F1254" s="1">
        <f t="shared" si="159"/>
        <v>101571.56489964279</v>
      </c>
      <c r="G1254">
        <f t="shared" si="156"/>
        <v>14755.374899999995</v>
      </c>
      <c r="H1254">
        <f t="shared" si="157"/>
        <v>567.58502320609546</v>
      </c>
      <c r="I1254">
        <f t="shared" si="158"/>
        <v>0.99823814942411382</v>
      </c>
      <c r="J1254">
        <f t="shared" si="152"/>
        <v>0.64699714028004607</v>
      </c>
    </row>
    <row r="1255" spans="1:10" x14ac:dyDescent="0.2">
      <c r="A1255" s="4">
        <v>12.4</v>
      </c>
      <c r="B1255" s="4">
        <f t="shared" si="153"/>
        <v>37.4</v>
      </c>
      <c r="D1255" s="1">
        <f t="shared" si="154"/>
        <v>101727.93304647546</v>
      </c>
      <c r="E1255" s="1">
        <f t="shared" si="155"/>
        <v>101727.93304647546</v>
      </c>
      <c r="F1255" s="1">
        <f t="shared" si="159"/>
        <v>101687.08367315157</v>
      </c>
      <c r="G1255">
        <f t="shared" si="156"/>
        <v>14763.440000000002</v>
      </c>
      <c r="H1255">
        <f t="shared" si="157"/>
        <v>567.64929368224989</v>
      </c>
      <c r="I1255">
        <f t="shared" si="158"/>
        <v>0.99823834890463237</v>
      </c>
      <c r="J1255">
        <f t="shared" si="152"/>
        <v>0.64677086015077268</v>
      </c>
    </row>
    <row r="1256" spans="1:10" x14ac:dyDescent="0.2">
      <c r="A1256" s="4">
        <v>12.41</v>
      </c>
      <c r="B1256" s="4">
        <f t="shared" si="153"/>
        <v>37.409999999999997</v>
      </c>
      <c r="D1256" s="1">
        <f t="shared" si="154"/>
        <v>101843.55134591936</v>
      </c>
      <c r="E1256" s="1">
        <f t="shared" si="155"/>
        <v>101843.55134591936</v>
      </c>
      <c r="F1256" s="1">
        <f t="shared" si="159"/>
        <v>101802.65925875492</v>
      </c>
      <c r="G1256">
        <f t="shared" si="156"/>
        <v>14771.498899999999</v>
      </c>
      <c r="H1256">
        <f t="shared" si="157"/>
        <v>567.71351475083929</v>
      </c>
      <c r="I1256">
        <f t="shared" si="158"/>
        <v>0.99823854818668734</v>
      </c>
      <c r="J1256">
        <f t="shared" si="152"/>
        <v>0.64654465903191638</v>
      </c>
    </row>
    <row r="1257" spans="1:10" x14ac:dyDescent="0.2">
      <c r="A1257" s="4">
        <v>12.42</v>
      </c>
      <c r="B1257" s="4">
        <f t="shared" si="153"/>
        <v>37.42</v>
      </c>
      <c r="D1257" s="1">
        <f t="shared" si="154"/>
        <v>101959.22648334966</v>
      </c>
      <c r="E1257" s="1">
        <f t="shared" si="155"/>
        <v>101959.22648334966</v>
      </c>
      <c r="F1257" s="1">
        <f t="shared" si="159"/>
        <v>101918.29166374465</v>
      </c>
      <c r="G1257">
        <f t="shared" si="156"/>
        <v>14779.551599999999</v>
      </c>
      <c r="H1257">
        <f t="shared" si="157"/>
        <v>567.77768641186367</v>
      </c>
      <c r="I1257">
        <f t="shared" si="158"/>
        <v>0.99823874727039796</v>
      </c>
      <c r="J1257">
        <f t="shared" si="152"/>
        <v>0.64631853689601126</v>
      </c>
    </row>
    <row r="1258" spans="1:10" x14ac:dyDescent="0.2">
      <c r="A1258" s="4">
        <v>12.43</v>
      </c>
      <c r="B1258" s="4">
        <f t="shared" si="153"/>
        <v>37.43</v>
      </c>
      <c r="D1258" s="1">
        <f t="shared" si="154"/>
        <v>102074.95846606842</v>
      </c>
      <c r="E1258" s="1">
        <f t="shared" si="155"/>
        <v>102074.95846606842</v>
      </c>
      <c r="F1258" s="1">
        <f t="shared" si="159"/>
        <v>102033.98089541509</v>
      </c>
      <c r="G1258">
        <f t="shared" si="156"/>
        <v>14787.598099999996</v>
      </c>
      <c r="H1258">
        <f t="shared" si="157"/>
        <v>567.84180866532324</v>
      </c>
      <c r="I1258">
        <f t="shared" si="158"/>
        <v>0.99823894615588371</v>
      </c>
      <c r="J1258">
        <f t="shared" si="152"/>
        <v>0.64609249371560129</v>
      </c>
    </row>
    <row r="1259" spans="1:10" x14ac:dyDescent="0.2">
      <c r="A1259" s="4">
        <v>12.44</v>
      </c>
      <c r="B1259" s="4">
        <f t="shared" si="153"/>
        <v>37.44</v>
      </c>
      <c r="D1259" s="1">
        <f t="shared" si="154"/>
        <v>102190.74730138053</v>
      </c>
      <c r="E1259" s="1">
        <f t="shared" si="155"/>
        <v>102190.74730138053</v>
      </c>
      <c r="F1259" s="1">
        <f t="shared" si="159"/>
        <v>102149.72696106316</v>
      </c>
      <c r="G1259">
        <f t="shared" si="156"/>
        <v>14795.638399999996</v>
      </c>
      <c r="H1259">
        <f t="shared" si="157"/>
        <v>567.90588151121779</v>
      </c>
      <c r="I1259">
        <f t="shared" si="158"/>
        <v>0.99823914484326348</v>
      </c>
      <c r="J1259">
        <f t="shared" si="152"/>
        <v>0.6458665294632393</v>
      </c>
    </row>
    <row r="1260" spans="1:10" x14ac:dyDescent="0.2">
      <c r="A1260" s="4">
        <v>12.450000000000001</v>
      </c>
      <c r="B1260" s="4">
        <f t="shared" si="153"/>
        <v>37.450000000000003</v>
      </c>
      <c r="D1260" s="1">
        <f t="shared" si="154"/>
        <v>102306.59299659319</v>
      </c>
      <c r="E1260" s="1">
        <f t="shared" si="155"/>
        <v>102306.59299659319</v>
      </c>
      <c r="F1260" s="1">
        <f t="shared" si="159"/>
        <v>102265.52986798831</v>
      </c>
      <c r="G1260">
        <f t="shared" si="156"/>
        <v>14803.672500000001</v>
      </c>
      <c r="H1260">
        <f t="shared" si="157"/>
        <v>567.96990494954741</v>
      </c>
      <c r="I1260">
        <f t="shared" si="158"/>
        <v>0.99823934333265629</v>
      </c>
      <c r="J1260">
        <f t="shared" si="152"/>
        <v>0.64564064411148769</v>
      </c>
    </row>
    <row r="1261" spans="1:10" x14ac:dyDescent="0.2">
      <c r="A1261" s="4">
        <v>12.46</v>
      </c>
      <c r="B1261" s="4">
        <f t="shared" si="153"/>
        <v>37.46</v>
      </c>
      <c r="D1261" s="1">
        <f t="shared" si="154"/>
        <v>102422.49555901611</v>
      </c>
      <c r="E1261" s="1">
        <f t="shared" si="155"/>
        <v>102422.49555901611</v>
      </c>
      <c r="F1261" s="1">
        <f t="shared" si="159"/>
        <v>102381.38962349256</v>
      </c>
      <c r="G1261">
        <f t="shared" si="156"/>
        <v>14811.700399999994</v>
      </c>
      <c r="H1261">
        <f t="shared" si="157"/>
        <v>568.0338789803119</v>
      </c>
      <c r="I1261">
        <f t="shared" si="158"/>
        <v>0.99823954162418072</v>
      </c>
      <c r="J1261">
        <f t="shared" si="152"/>
        <v>0.64541483763291818</v>
      </c>
    </row>
    <row r="1262" spans="1:10" x14ac:dyDescent="0.2">
      <c r="A1262" s="4">
        <v>12.47</v>
      </c>
      <c r="B1262" s="4">
        <f t="shared" si="153"/>
        <v>37.47</v>
      </c>
      <c r="D1262" s="1">
        <f t="shared" si="154"/>
        <v>102538.45499596176</v>
      </c>
      <c r="E1262" s="1">
        <f t="shared" si="155"/>
        <v>102538.45499596176</v>
      </c>
      <c r="F1262" s="1">
        <f t="shared" si="159"/>
        <v>102497.30623488047</v>
      </c>
      <c r="G1262">
        <f t="shared" si="156"/>
        <v>14819.722099999999</v>
      </c>
      <c r="H1262">
        <f t="shared" si="157"/>
        <v>568.09780360351169</v>
      </c>
      <c r="I1262">
        <f t="shared" si="158"/>
        <v>0.99823973971795543</v>
      </c>
      <c r="J1262">
        <f t="shared" si="152"/>
        <v>0.64518911000011214</v>
      </c>
    </row>
    <row r="1263" spans="1:10" x14ac:dyDescent="0.2">
      <c r="A1263" s="4">
        <v>12.48</v>
      </c>
      <c r="B1263" s="4">
        <f t="shared" si="153"/>
        <v>37.480000000000004</v>
      </c>
      <c r="D1263" s="1">
        <f t="shared" si="154"/>
        <v>102654.47131474504</v>
      </c>
      <c r="E1263" s="1">
        <f t="shared" si="155"/>
        <v>102654.47131474504</v>
      </c>
      <c r="F1263" s="1">
        <f t="shared" si="159"/>
        <v>102613.27970945917</v>
      </c>
      <c r="G1263">
        <f t="shared" si="156"/>
        <v>14827.7376</v>
      </c>
      <c r="H1263">
        <f t="shared" si="157"/>
        <v>568.16167881914635</v>
      </c>
      <c r="I1263">
        <f t="shared" si="158"/>
        <v>0.9982399376140989</v>
      </c>
      <c r="J1263">
        <f t="shared" si="152"/>
        <v>0.64496346118565961</v>
      </c>
    </row>
    <row r="1264" spans="1:10" x14ac:dyDescent="0.2">
      <c r="A1264" s="4">
        <v>12.49</v>
      </c>
      <c r="B1264" s="4">
        <f t="shared" si="153"/>
        <v>37.49</v>
      </c>
      <c r="D1264" s="1">
        <f t="shared" si="154"/>
        <v>102770.54452268331</v>
      </c>
      <c r="E1264" s="1">
        <f t="shared" si="155"/>
        <v>102770.54452268331</v>
      </c>
      <c r="F1264" s="1">
        <f t="shared" si="159"/>
        <v>102729.31005453833</v>
      </c>
      <c r="G1264">
        <f t="shared" si="156"/>
        <v>14835.746900000006</v>
      </c>
      <c r="H1264">
        <f t="shared" si="157"/>
        <v>568.2255046272162</v>
      </c>
      <c r="I1264">
        <f t="shared" si="158"/>
        <v>0.99824013531272937</v>
      </c>
      <c r="J1264">
        <f t="shared" si="152"/>
        <v>0.64473789116216096</v>
      </c>
    </row>
    <row r="1265" spans="1:10" x14ac:dyDescent="0.2">
      <c r="A1265" s="4">
        <v>12.5</v>
      </c>
      <c r="B1265" s="4">
        <f t="shared" si="153"/>
        <v>37.5</v>
      </c>
      <c r="D1265" s="1">
        <f t="shared" si="154"/>
        <v>102886.67462709681</v>
      </c>
      <c r="E1265" s="1">
        <f t="shared" si="155"/>
        <v>102886.67462709681</v>
      </c>
      <c r="F1265" s="1">
        <f t="shared" si="159"/>
        <v>102845.39727743021</v>
      </c>
      <c r="G1265">
        <f t="shared" si="156"/>
        <v>14843.75</v>
      </c>
      <c r="H1265">
        <f t="shared" si="157"/>
        <v>568.2892810277209</v>
      </c>
      <c r="I1265">
        <f t="shared" si="158"/>
        <v>0.99824033281396485</v>
      </c>
      <c r="J1265">
        <f t="shared" si="152"/>
        <v>0.64451239990222498</v>
      </c>
    </row>
    <row r="1266" spans="1:10" x14ac:dyDescent="0.2">
      <c r="A1266" s="4">
        <v>12.51</v>
      </c>
      <c r="B1266" s="4">
        <f t="shared" si="153"/>
        <v>37.51</v>
      </c>
      <c r="D1266" s="1">
        <f t="shared" si="154"/>
        <v>103002.8616353082</v>
      </c>
      <c r="E1266" s="1">
        <f t="shared" si="155"/>
        <v>103002.8616353082</v>
      </c>
      <c r="F1266" s="1">
        <f t="shared" si="159"/>
        <v>102961.54138544959</v>
      </c>
      <c r="G1266">
        <f t="shared" si="156"/>
        <v>14851.746899999998</v>
      </c>
      <c r="H1266">
        <f t="shared" si="157"/>
        <v>568.3530080206607</v>
      </c>
      <c r="I1266">
        <f t="shared" si="158"/>
        <v>0.99824053011792335</v>
      </c>
      <c r="J1266">
        <f t="shared" si="152"/>
        <v>0.64428698737847023</v>
      </c>
    </row>
    <row r="1267" spans="1:10" x14ac:dyDescent="0.2">
      <c r="A1267" s="4">
        <v>12.52</v>
      </c>
      <c r="B1267" s="4">
        <f t="shared" si="153"/>
        <v>37.519999999999996</v>
      </c>
      <c r="D1267" s="1">
        <f t="shared" si="154"/>
        <v>103119.10555464237</v>
      </c>
      <c r="E1267" s="1">
        <f t="shared" si="155"/>
        <v>103119.10555464237</v>
      </c>
      <c r="F1267" s="1">
        <f t="shared" si="159"/>
        <v>103077.74238591384</v>
      </c>
      <c r="G1267">
        <f t="shared" si="156"/>
        <v>14859.7376</v>
      </c>
      <c r="H1267">
        <f t="shared" si="157"/>
        <v>568.41668560603557</v>
      </c>
      <c r="I1267">
        <f t="shared" si="158"/>
        <v>0.99824072722472279</v>
      </c>
      <c r="J1267">
        <f t="shared" si="152"/>
        <v>0.64406165356352474</v>
      </c>
    </row>
    <row r="1268" spans="1:10" x14ac:dyDescent="0.2">
      <c r="A1268" s="4">
        <v>12.530000000000001</v>
      </c>
      <c r="B1268" s="4">
        <f t="shared" si="153"/>
        <v>37.53</v>
      </c>
      <c r="D1268" s="1">
        <f t="shared" si="154"/>
        <v>103235.40639242731</v>
      </c>
      <c r="E1268" s="1">
        <f t="shared" si="155"/>
        <v>103235.40639242731</v>
      </c>
      <c r="F1268" s="1">
        <f t="shared" si="159"/>
        <v>103194.00028614287</v>
      </c>
      <c r="G1268">
        <f t="shared" si="156"/>
        <v>14867.722099999999</v>
      </c>
      <c r="H1268">
        <f t="shared" si="157"/>
        <v>568.48031378384553</v>
      </c>
      <c r="I1268">
        <f t="shared" si="158"/>
        <v>0.99824092413448073</v>
      </c>
      <c r="J1268">
        <f t="shared" si="152"/>
        <v>0.6438363984300256</v>
      </c>
    </row>
    <row r="1269" spans="1:10" x14ac:dyDescent="0.2">
      <c r="A1269" s="4">
        <v>12.540000000000001</v>
      </c>
      <c r="B1269" s="4">
        <f t="shared" si="153"/>
        <v>37.54</v>
      </c>
      <c r="D1269" s="1">
        <f t="shared" si="154"/>
        <v>103351.76415599321</v>
      </c>
      <c r="E1269" s="1">
        <f t="shared" si="155"/>
        <v>103351.76415599321</v>
      </c>
      <c r="F1269" s="1">
        <f t="shared" si="159"/>
        <v>103310.31509345917</v>
      </c>
      <c r="G1269">
        <f t="shared" si="156"/>
        <v>14875.700400000002</v>
      </c>
      <c r="H1269">
        <f t="shared" si="157"/>
        <v>568.54389255409046</v>
      </c>
      <c r="I1269">
        <f t="shared" si="158"/>
        <v>0.99824112084731464</v>
      </c>
      <c r="J1269">
        <f t="shared" si="152"/>
        <v>0.64361122195061959</v>
      </c>
    </row>
    <row r="1270" spans="1:10" x14ac:dyDescent="0.2">
      <c r="A1270" s="4">
        <v>12.55</v>
      </c>
      <c r="B1270" s="4">
        <f t="shared" si="153"/>
        <v>37.549999999999997</v>
      </c>
      <c r="D1270" s="1">
        <f t="shared" si="154"/>
        <v>103468.17885267317</v>
      </c>
      <c r="E1270" s="1">
        <f t="shared" si="155"/>
        <v>103468.17885267317</v>
      </c>
      <c r="F1270" s="1">
        <f t="shared" si="159"/>
        <v>103426.68681518779</v>
      </c>
      <c r="G1270">
        <f t="shared" si="156"/>
        <v>14883.672500000008</v>
      </c>
      <c r="H1270">
        <f t="shared" si="157"/>
        <v>568.60742191677059</v>
      </c>
      <c r="I1270">
        <f t="shared" si="158"/>
        <v>0.99824131736334176</v>
      </c>
      <c r="J1270">
        <f t="shared" si="152"/>
        <v>0.64338612409796259</v>
      </c>
    </row>
    <row r="1271" spans="1:10" x14ac:dyDescent="0.2">
      <c r="A1271" s="4">
        <v>12.56</v>
      </c>
      <c r="B1271" s="4">
        <f t="shared" si="153"/>
        <v>37.56</v>
      </c>
      <c r="D1271" s="1">
        <f t="shared" si="154"/>
        <v>103584.65048980214</v>
      </c>
      <c r="E1271" s="1">
        <f t="shared" si="155"/>
        <v>103584.65048980214</v>
      </c>
      <c r="F1271" s="1">
        <f t="shared" si="159"/>
        <v>103543.11545865634</v>
      </c>
      <c r="G1271">
        <f t="shared" si="156"/>
        <v>14891.638399999996</v>
      </c>
      <c r="H1271">
        <f t="shared" si="157"/>
        <v>568.67090187188546</v>
      </c>
      <c r="I1271">
        <f t="shared" si="158"/>
        <v>0.99824151368267955</v>
      </c>
      <c r="J1271">
        <f t="shared" si="152"/>
        <v>0.64316110484471978</v>
      </c>
    </row>
    <row r="1272" spans="1:10" x14ac:dyDescent="0.2">
      <c r="A1272" s="4">
        <v>12.57</v>
      </c>
      <c r="B1272" s="4">
        <f t="shared" si="153"/>
        <v>37.57</v>
      </c>
      <c r="D1272" s="1">
        <f t="shared" si="154"/>
        <v>103701.17907471853</v>
      </c>
      <c r="E1272" s="1">
        <f t="shared" si="155"/>
        <v>103701.17907471853</v>
      </c>
      <c r="F1272" s="1">
        <f t="shared" si="159"/>
        <v>103659.60103119498</v>
      </c>
      <c r="G1272">
        <f t="shared" si="156"/>
        <v>14899.598100000003</v>
      </c>
      <c r="H1272">
        <f t="shared" si="157"/>
        <v>568.73433241943565</v>
      </c>
      <c r="I1272">
        <f t="shared" si="158"/>
        <v>0.9982417098054448</v>
      </c>
      <c r="J1272">
        <f t="shared" si="152"/>
        <v>0.6429361641635658</v>
      </c>
    </row>
    <row r="1273" spans="1:10" x14ac:dyDescent="0.2">
      <c r="A1273" s="4">
        <v>12.58</v>
      </c>
      <c r="B1273" s="4">
        <f t="shared" si="153"/>
        <v>37.58</v>
      </c>
      <c r="D1273" s="1">
        <f t="shared" si="154"/>
        <v>103817.7646147629</v>
      </c>
      <c r="E1273" s="1">
        <f t="shared" si="155"/>
        <v>103817.7646147629</v>
      </c>
      <c r="F1273" s="1">
        <f t="shared" si="159"/>
        <v>103776.14354013646</v>
      </c>
      <c r="G1273">
        <f t="shared" si="156"/>
        <v>14907.551599999992</v>
      </c>
      <c r="H1273">
        <f t="shared" si="157"/>
        <v>568.79771355942057</v>
      </c>
      <c r="I1273">
        <f t="shared" si="158"/>
        <v>0.99824190573175442</v>
      </c>
      <c r="J1273">
        <f t="shared" si="152"/>
        <v>0.64271130202718452</v>
      </c>
    </row>
    <row r="1274" spans="1:10" x14ac:dyDescent="0.2">
      <c r="A1274" s="4">
        <v>12.59</v>
      </c>
      <c r="B1274" s="4">
        <f t="shared" si="153"/>
        <v>37.590000000000003</v>
      </c>
      <c r="D1274" s="1">
        <f t="shared" si="154"/>
        <v>103934.40711727816</v>
      </c>
      <c r="E1274" s="1">
        <f t="shared" si="155"/>
        <v>103934.40711727816</v>
      </c>
      <c r="F1274" s="1">
        <f t="shared" si="159"/>
        <v>103892.74299281609</v>
      </c>
      <c r="G1274">
        <f t="shared" si="156"/>
        <v>14915.498899999999</v>
      </c>
      <c r="H1274">
        <f t="shared" si="157"/>
        <v>568.86104529184081</v>
      </c>
      <c r="I1274">
        <f t="shared" si="158"/>
        <v>0.99824210146172521</v>
      </c>
      <c r="J1274">
        <f t="shared" si="152"/>
        <v>0.6424865184082692</v>
      </c>
    </row>
    <row r="1275" spans="1:10" x14ac:dyDescent="0.2">
      <c r="A1275" s="4">
        <v>12.6</v>
      </c>
      <c r="B1275" s="4">
        <f t="shared" si="153"/>
        <v>37.6</v>
      </c>
      <c r="D1275" s="1">
        <f t="shared" si="154"/>
        <v>104051.10658961019</v>
      </c>
      <c r="E1275" s="1">
        <f t="shared" si="155"/>
        <v>104051.10658961019</v>
      </c>
      <c r="F1275" s="1">
        <f t="shared" si="159"/>
        <v>104009.39939657172</v>
      </c>
      <c r="G1275">
        <f t="shared" si="156"/>
        <v>14923.440000000002</v>
      </c>
      <c r="H1275">
        <f t="shared" si="157"/>
        <v>568.92432761669602</v>
      </c>
      <c r="I1275">
        <f t="shared" si="158"/>
        <v>0.99824229699547362</v>
      </c>
      <c r="J1275">
        <f t="shared" si="152"/>
        <v>0.64226181327952259</v>
      </c>
    </row>
    <row r="1276" spans="1:10" x14ac:dyDescent="0.2">
      <c r="A1276" s="4">
        <v>12.61</v>
      </c>
      <c r="B1276" s="4">
        <f t="shared" si="153"/>
        <v>37.61</v>
      </c>
      <c r="D1276" s="1">
        <f t="shared" si="154"/>
        <v>104167.86303910729</v>
      </c>
      <c r="E1276" s="1">
        <f t="shared" si="155"/>
        <v>104167.86303910729</v>
      </c>
      <c r="F1276" s="1">
        <f t="shared" si="159"/>
        <v>104126.11275874382</v>
      </c>
      <c r="G1276">
        <f t="shared" si="156"/>
        <v>14931.374900000003</v>
      </c>
      <c r="H1276">
        <f t="shared" si="157"/>
        <v>568.98756053398631</v>
      </c>
      <c r="I1276">
        <f t="shared" si="158"/>
        <v>0.99824249233311624</v>
      </c>
      <c r="J1276">
        <f t="shared" si="152"/>
        <v>0.64203718661365639</v>
      </c>
    </row>
    <row r="1277" spans="1:10" x14ac:dyDescent="0.2">
      <c r="A1277" s="4">
        <v>12.620000000000001</v>
      </c>
      <c r="B1277" s="4">
        <f t="shared" si="153"/>
        <v>37.620000000000005</v>
      </c>
      <c r="D1277" s="1">
        <f t="shared" si="154"/>
        <v>104284.67647312037</v>
      </c>
      <c r="E1277" s="1">
        <f t="shared" si="155"/>
        <v>104284.67647312037</v>
      </c>
      <c r="F1277" s="1">
        <f t="shared" si="159"/>
        <v>104242.8830866754</v>
      </c>
      <c r="G1277">
        <f t="shared" si="156"/>
        <v>14939.303600000007</v>
      </c>
      <c r="H1277">
        <f t="shared" si="157"/>
        <v>569.05074404371157</v>
      </c>
      <c r="I1277">
        <f t="shared" si="158"/>
        <v>0.99824268747476907</v>
      </c>
      <c r="J1277">
        <f t="shared" si="152"/>
        <v>0.64181263838339175</v>
      </c>
    </row>
    <row r="1278" spans="1:10" x14ac:dyDescent="0.2">
      <c r="A1278" s="4">
        <v>12.63</v>
      </c>
      <c r="B1278" s="4">
        <f t="shared" si="153"/>
        <v>37.630000000000003</v>
      </c>
      <c r="D1278" s="1">
        <f t="shared" si="154"/>
        <v>104401.54689900271</v>
      </c>
      <c r="E1278" s="1">
        <f t="shared" si="155"/>
        <v>104401.54689900271</v>
      </c>
      <c r="F1278" s="1">
        <f t="shared" si="159"/>
        <v>104359.71038771202</v>
      </c>
      <c r="G1278">
        <f t="shared" si="156"/>
        <v>14947.2261</v>
      </c>
      <c r="H1278">
        <f t="shared" si="157"/>
        <v>569.11387814587181</v>
      </c>
      <c r="I1278">
        <f t="shared" si="158"/>
        <v>0.99824288242054837</v>
      </c>
      <c r="J1278">
        <f t="shared" si="152"/>
        <v>0.6415881685614595</v>
      </c>
    </row>
    <row r="1279" spans="1:10" x14ac:dyDescent="0.2">
      <c r="A1279" s="4">
        <v>12.64</v>
      </c>
      <c r="B1279" s="4">
        <f t="shared" si="153"/>
        <v>37.64</v>
      </c>
      <c r="D1279" s="1">
        <f t="shared" si="154"/>
        <v>104518.47432411042</v>
      </c>
      <c r="E1279" s="1">
        <f t="shared" si="155"/>
        <v>104518.47432411042</v>
      </c>
      <c r="F1279" s="1">
        <f t="shared" si="159"/>
        <v>104476.59466920185</v>
      </c>
      <c r="G1279">
        <f t="shared" si="156"/>
        <v>14955.142399999997</v>
      </c>
      <c r="H1279">
        <f t="shared" si="157"/>
        <v>569.17696284046713</v>
      </c>
      <c r="I1279">
        <f t="shared" si="158"/>
        <v>0.99824307717057004</v>
      </c>
      <c r="J1279">
        <f t="shared" si="152"/>
        <v>0.64136377712059922</v>
      </c>
    </row>
    <row r="1280" spans="1:10" x14ac:dyDescent="0.2">
      <c r="A1280" s="4">
        <v>12.65</v>
      </c>
      <c r="B1280" s="4">
        <f t="shared" si="153"/>
        <v>37.65</v>
      </c>
      <c r="D1280" s="1">
        <f t="shared" si="154"/>
        <v>104635.45875580198</v>
      </c>
      <c r="E1280" s="1">
        <f t="shared" si="155"/>
        <v>104635.45875580198</v>
      </c>
      <c r="F1280" s="1">
        <f t="shared" si="159"/>
        <v>104593.5359384956</v>
      </c>
      <c r="G1280">
        <f t="shared" si="156"/>
        <v>14963.052499999998</v>
      </c>
      <c r="H1280">
        <f t="shared" si="157"/>
        <v>569.23999812749753</v>
      </c>
      <c r="I1280">
        <f t="shared" si="158"/>
        <v>0.99824327172494998</v>
      </c>
      <c r="J1280">
        <f t="shared" si="152"/>
        <v>0.64113946403356037</v>
      </c>
    </row>
    <row r="1281" spans="1:10" x14ac:dyDescent="0.2">
      <c r="A1281" s="4">
        <v>12.66</v>
      </c>
      <c r="B1281" s="4">
        <f t="shared" si="153"/>
        <v>37.659999999999997</v>
      </c>
      <c r="D1281" s="1">
        <f t="shared" si="154"/>
        <v>104752.5002014387</v>
      </c>
      <c r="E1281" s="1">
        <f t="shared" si="155"/>
        <v>104752.5002014387</v>
      </c>
      <c r="F1281" s="1">
        <f t="shared" si="159"/>
        <v>104710.53420294657</v>
      </c>
      <c r="G1281">
        <f t="shared" si="156"/>
        <v>14970.956400000003</v>
      </c>
      <c r="H1281">
        <f t="shared" si="157"/>
        <v>569.30298400696302</v>
      </c>
      <c r="I1281">
        <f t="shared" si="158"/>
        <v>0.99824346608380365</v>
      </c>
      <c r="J1281">
        <f t="shared" si="152"/>
        <v>0.64091522927310107</v>
      </c>
    </row>
    <row r="1282" spans="1:10" x14ac:dyDescent="0.2">
      <c r="A1282" s="4">
        <v>12.67</v>
      </c>
      <c r="B1282" s="4">
        <f t="shared" si="153"/>
        <v>37.67</v>
      </c>
      <c r="D1282" s="1">
        <f t="shared" si="154"/>
        <v>104869.59866838415</v>
      </c>
      <c r="E1282" s="1">
        <f t="shared" si="155"/>
        <v>104869.59866838415</v>
      </c>
      <c r="F1282" s="1">
        <f t="shared" si="159"/>
        <v>104827.58946991064</v>
      </c>
      <c r="G1282">
        <f t="shared" si="156"/>
        <v>14978.854100000004</v>
      </c>
      <c r="H1282">
        <f t="shared" si="157"/>
        <v>569.36592047886347</v>
      </c>
      <c r="I1282">
        <f t="shared" si="158"/>
        <v>0.99824366024724676</v>
      </c>
      <c r="J1282">
        <f t="shared" si="152"/>
        <v>0.64069107281198945</v>
      </c>
    </row>
    <row r="1283" spans="1:10" x14ac:dyDescent="0.2">
      <c r="A1283" s="4">
        <v>12.68</v>
      </c>
      <c r="B1283" s="4">
        <f t="shared" si="153"/>
        <v>37.68</v>
      </c>
      <c r="D1283" s="1">
        <f t="shared" si="154"/>
        <v>104986.75416400465</v>
      </c>
      <c r="E1283" s="1">
        <f t="shared" si="155"/>
        <v>104986.75416400465</v>
      </c>
      <c r="F1283" s="1">
        <f t="shared" si="159"/>
        <v>104944.70174674624</v>
      </c>
      <c r="G1283">
        <f t="shared" si="156"/>
        <v>14986.745600000009</v>
      </c>
      <c r="H1283">
        <f t="shared" si="157"/>
        <v>569.42880754319913</v>
      </c>
      <c r="I1283">
        <f t="shared" si="158"/>
        <v>0.99824385421539441</v>
      </c>
      <c r="J1283">
        <f t="shared" si="152"/>
        <v>0.64046699462300227</v>
      </c>
    </row>
    <row r="1284" spans="1:10" x14ac:dyDescent="0.2">
      <c r="A1284" s="4">
        <v>12.69</v>
      </c>
      <c r="B1284" s="4">
        <f t="shared" si="153"/>
        <v>37.69</v>
      </c>
      <c r="D1284" s="1">
        <f t="shared" si="154"/>
        <v>105103.96669566922</v>
      </c>
      <c r="E1284" s="1">
        <f t="shared" si="155"/>
        <v>105103.96669566922</v>
      </c>
      <c r="F1284" s="1">
        <f t="shared" si="159"/>
        <v>105061.87104081441</v>
      </c>
      <c r="G1284">
        <f t="shared" si="156"/>
        <v>14994.630899999996</v>
      </c>
      <c r="H1284">
        <f t="shared" si="157"/>
        <v>569.49164519996953</v>
      </c>
      <c r="I1284">
        <f t="shared" si="158"/>
        <v>0.99824404798836186</v>
      </c>
      <c r="J1284">
        <f t="shared" si="152"/>
        <v>0.6402429946789262</v>
      </c>
    </row>
    <row r="1285" spans="1:10" x14ac:dyDescent="0.2">
      <c r="A1285" s="4">
        <v>12.700000000000001</v>
      </c>
      <c r="B1285" s="4">
        <f t="shared" si="153"/>
        <v>37.700000000000003</v>
      </c>
      <c r="D1285" s="1">
        <f t="shared" si="154"/>
        <v>105221.2362707492</v>
      </c>
      <c r="E1285" s="1">
        <f t="shared" si="155"/>
        <v>105221.2362707492</v>
      </c>
      <c r="F1285" s="1">
        <f t="shared" si="159"/>
        <v>105179.09735947872</v>
      </c>
      <c r="G1285">
        <f t="shared" si="156"/>
        <v>15002.510000000002</v>
      </c>
      <c r="H1285">
        <f t="shared" si="157"/>
        <v>569.55443344917512</v>
      </c>
      <c r="I1285">
        <f t="shared" si="158"/>
        <v>0.99824424156626423</v>
      </c>
      <c r="J1285">
        <f t="shared" si="152"/>
        <v>0.64001907295255667</v>
      </c>
    </row>
    <row r="1286" spans="1:10" x14ac:dyDescent="0.2">
      <c r="A1286" s="4">
        <v>12.71</v>
      </c>
      <c r="B1286" s="4">
        <f t="shared" si="153"/>
        <v>37.71</v>
      </c>
      <c r="D1286" s="1">
        <f t="shared" si="154"/>
        <v>105338.56289661881</v>
      </c>
      <c r="E1286" s="1">
        <f t="shared" si="155"/>
        <v>105338.56289661881</v>
      </c>
      <c r="F1286" s="1">
        <f t="shared" si="159"/>
        <v>105296.38071010537</v>
      </c>
      <c r="G1286">
        <f t="shared" si="156"/>
        <v>15010.382900000004</v>
      </c>
      <c r="H1286">
        <f t="shared" si="157"/>
        <v>569.6171722908158</v>
      </c>
      <c r="I1286">
        <f t="shared" si="158"/>
        <v>0.99824443494921633</v>
      </c>
      <c r="J1286">
        <f t="shared" si="152"/>
        <v>0.63979522941669864</v>
      </c>
    </row>
    <row r="1287" spans="1:10" x14ac:dyDescent="0.2">
      <c r="A1287" s="4">
        <v>12.72</v>
      </c>
      <c r="B1287" s="4">
        <f t="shared" si="153"/>
        <v>37.72</v>
      </c>
      <c r="D1287" s="1">
        <f t="shared" si="154"/>
        <v>105455.94658065453</v>
      </c>
      <c r="E1287" s="1">
        <f t="shared" si="155"/>
        <v>105455.94658065453</v>
      </c>
      <c r="F1287" s="1">
        <f t="shared" si="159"/>
        <v>105413.72110006309</v>
      </c>
      <c r="G1287">
        <f t="shared" si="156"/>
        <v>15018.249600000003</v>
      </c>
      <c r="H1287">
        <f t="shared" si="157"/>
        <v>569.67986172489145</v>
      </c>
      <c r="I1287">
        <f t="shared" si="158"/>
        <v>0.99824462813733283</v>
      </c>
      <c r="J1287">
        <f t="shared" si="152"/>
        <v>0.63957146404416665</v>
      </c>
    </row>
    <row r="1288" spans="1:10" x14ac:dyDescent="0.2">
      <c r="A1288" s="4">
        <v>12.73</v>
      </c>
      <c r="B1288" s="4">
        <f t="shared" si="153"/>
        <v>37.730000000000004</v>
      </c>
      <c r="D1288" s="1">
        <f t="shared" si="154"/>
        <v>105573.38733023572</v>
      </c>
      <c r="E1288" s="1">
        <f t="shared" si="155"/>
        <v>105573.38733023572</v>
      </c>
      <c r="F1288" s="1">
        <f t="shared" si="159"/>
        <v>105531.11853672322</v>
      </c>
      <c r="G1288">
        <f t="shared" si="156"/>
        <v>15026.110099999998</v>
      </c>
      <c r="H1288">
        <f t="shared" si="157"/>
        <v>569.74250175140219</v>
      </c>
      <c r="I1288">
        <f t="shared" si="158"/>
        <v>0.99824482113072843</v>
      </c>
      <c r="J1288">
        <f t="shared" si="152"/>
        <v>0.6393477768077841</v>
      </c>
    </row>
    <row r="1289" spans="1:10" x14ac:dyDescent="0.2">
      <c r="A1289" s="4">
        <v>12.74</v>
      </c>
      <c r="B1289" s="4">
        <f t="shared" si="153"/>
        <v>37.74</v>
      </c>
      <c r="D1289" s="1">
        <f t="shared" si="154"/>
        <v>105690.88515274387</v>
      </c>
      <c r="E1289" s="1">
        <f t="shared" si="155"/>
        <v>105690.88515274387</v>
      </c>
      <c r="F1289" s="1">
        <f t="shared" si="159"/>
        <v>105648.57302745967</v>
      </c>
      <c r="G1289">
        <f t="shared" si="156"/>
        <v>15033.964399999997</v>
      </c>
      <c r="H1289">
        <f t="shared" si="157"/>
        <v>569.80509237034789</v>
      </c>
      <c r="I1289">
        <f t="shared" si="158"/>
        <v>0.99824501392951737</v>
      </c>
      <c r="J1289">
        <f t="shared" si="152"/>
        <v>0.6391241676803836</v>
      </c>
    </row>
    <row r="1290" spans="1:10" x14ac:dyDescent="0.2">
      <c r="A1290" s="4">
        <v>12.75</v>
      </c>
      <c r="B1290" s="4">
        <f t="shared" si="153"/>
        <v>37.75</v>
      </c>
      <c r="D1290" s="1">
        <f t="shared" si="154"/>
        <v>105808.4400555638</v>
      </c>
      <c r="E1290" s="1">
        <f t="shared" si="155"/>
        <v>105808.4400555638</v>
      </c>
      <c r="F1290" s="1">
        <f t="shared" si="159"/>
        <v>105766.08457964893</v>
      </c>
      <c r="G1290">
        <f t="shared" si="156"/>
        <v>15041.812500000007</v>
      </c>
      <c r="H1290">
        <f t="shared" si="157"/>
        <v>569.8676335817288</v>
      </c>
      <c r="I1290">
        <f t="shared" si="158"/>
        <v>0.99824520653381421</v>
      </c>
      <c r="J1290">
        <f t="shared" si="152"/>
        <v>0.63890063663480767</v>
      </c>
    </row>
    <row r="1291" spans="1:10" x14ac:dyDescent="0.2">
      <c r="A1291" s="4">
        <v>12.76</v>
      </c>
      <c r="B1291" s="4">
        <f t="shared" si="153"/>
        <v>37.76</v>
      </c>
      <c r="D1291" s="1">
        <f t="shared" si="154"/>
        <v>105926.0520460821</v>
      </c>
      <c r="E1291" s="1">
        <f t="shared" si="155"/>
        <v>105926.0520460821</v>
      </c>
      <c r="F1291" s="1">
        <f t="shared" si="159"/>
        <v>105883.65320067007</v>
      </c>
      <c r="G1291">
        <f t="shared" si="156"/>
        <v>15049.654399999999</v>
      </c>
      <c r="H1291">
        <f t="shared" si="157"/>
        <v>569.93012538554456</v>
      </c>
      <c r="I1291">
        <f t="shared" si="158"/>
        <v>0.99824539894373276</v>
      </c>
      <c r="J1291">
        <f t="shared" si="152"/>
        <v>0.63867718364390735</v>
      </c>
    </row>
    <row r="1292" spans="1:10" x14ac:dyDescent="0.2">
      <c r="A1292" s="4">
        <v>12.77</v>
      </c>
      <c r="B1292" s="4">
        <f t="shared" si="153"/>
        <v>37.769999999999996</v>
      </c>
      <c r="D1292" s="1">
        <f t="shared" si="154"/>
        <v>106043.72113168862</v>
      </c>
      <c r="E1292" s="1">
        <f t="shared" si="155"/>
        <v>106043.72113168862</v>
      </c>
      <c r="F1292" s="1">
        <f t="shared" si="159"/>
        <v>106001.27889790476</v>
      </c>
      <c r="G1292">
        <f t="shared" si="156"/>
        <v>15057.490100000003</v>
      </c>
      <c r="H1292">
        <f t="shared" si="157"/>
        <v>569.9925677817954</v>
      </c>
      <c r="I1292">
        <f t="shared" si="158"/>
        <v>0.99824559115938716</v>
      </c>
      <c r="J1292">
        <f t="shared" si="152"/>
        <v>0.63845380868054347</v>
      </c>
    </row>
    <row r="1293" spans="1:10" x14ac:dyDescent="0.2">
      <c r="A1293" s="4">
        <v>12.780000000000001</v>
      </c>
      <c r="B1293" s="4">
        <f t="shared" si="153"/>
        <v>37.78</v>
      </c>
      <c r="D1293" s="1">
        <f t="shared" si="154"/>
        <v>106161.44731977518</v>
      </c>
      <c r="E1293" s="1">
        <f t="shared" si="155"/>
        <v>106161.44731977518</v>
      </c>
      <c r="F1293" s="1">
        <f t="shared" si="159"/>
        <v>106118.96167873724</v>
      </c>
      <c r="G1293">
        <f t="shared" si="156"/>
        <v>15065.319600000003</v>
      </c>
      <c r="H1293">
        <f t="shared" si="157"/>
        <v>570.05496077048133</v>
      </c>
      <c r="I1293">
        <f t="shared" si="158"/>
        <v>0.99824578318089119</v>
      </c>
      <c r="J1293">
        <f t="shared" si="152"/>
        <v>0.63823051171758605</v>
      </c>
    </row>
    <row r="1294" spans="1:10" x14ac:dyDescent="0.2">
      <c r="A1294" s="4">
        <v>12.790000000000001</v>
      </c>
      <c r="B1294" s="4">
        <f t="shared" si="153"/>
        <v>37.79</v>
      </c>
      <c r="D1294" s="1">
        <f t="shared" si="154"/>
        <v>106279.23061773676</v>
      </c>
      <c r="E1294" s="1">
        <f t="shared" si="155"/>
        <v>106279.23061773676</v>
      </c>
      <c r="F1294" s="1">
        <f t="shared" si="159"/>
        <v>106236.70155055431</v>
      </c>
      <c r="G1294">
        <f t="shared" si="156"/>
        <v>15073.142899999992</v>
      </c>
      <c r="H1294">
        <f t="shared" si="157"/>
        <v>570.11730435160223</v>
      </c>
      <c r="I1294">
        <f t="shared" si="158"/>
        <v>0.99824597500835854</v>
      </c>
      <c r="J1294">
        <f t="shared" si="152"/>
        <v>0.63800729272791412</v>
      </c>
    </row>
    <row r="1295" spans="1:10" x14ac:dyDescent="0.2">
      <c r="A1295" s="4">
        <v>12.8</v>
      </c>
      <c r="B1295" s="4">
        <f t="shared" si="153"/>
        <v>37.799999999999997</v>
      </c>
      <c r="D1295" s="1">
        <f t="shared" si="154"/>
        <v>106397.07103297068</v>
      </c>
      <c r="E1295" s="1">
        <f t="shared" si="155"/>
        <v>106397.07103297068</v>
      </c>
      <c r="F1295" s="1">
        <f t="shared" si="159"/>
        <v>106354.4985207454</v>
      </c>
      <c r="G1295">
        <f t="shared" si="156"/>
        <v>15080.96</v>
      </c>
      <c r="H1295">
        <f t="shared" si="157"/>
        <v>570.17959852515821</v>
      </c>
      <c r="I1295">
        <f t="shared" si="158"/>
        <v>0.99824616664190258</v>
      </c>
      <c r="J1295">
        <f t="shared" ref="J1295:J1358" si="160">EXP(-$B$9*A1295)*I1295</f>
        <v>0.63778415168441627</v>
      </c>
    </row>
    <row r="1296" spans="1:10" x14ac:dyDescent="0.2">
      <c r="A1296" s="4">
        <v>12.81</v>
      </c>
      <c r="B1296" s="4">
        <f t="shared" ref="B1296:B1359" si="161">A1296+25</f>
        <v>37.81</v>
      </c>
      <c r="D1296" s="1">
        <f t="shared" ref="D1296:D1359" si="162">EXP($B$2*A1296)* ($B$3*($B$1-$B$4)*EXP(-$B$2*A1296) - $B$3*($B$1-$B$4))/$B$2 + EXP($B$2*A1296)*$B$1*$B$3*(($E$2*$B$2^2 + $E$3*$B$2 + 2*$E$4)/($B$2^3) - (1/$B$2^3)*(($B$2^2)*($E$4*A1296^2 + $E$3*A1296+$E$2) + 2*$E$4*A1296*$B$2+$E$3*$B$2 + 2*$E$4)*EXP(-$B$2*A1296))</f>
        <v>106514.96857287662</v>
      </c>
      <c r="E1296" s="1">
        <f t="shared" ref="E1296:E1359" si="163">IF(A1296&lt;$B$5, D1296, EXP($B$2*A1296)*(EXP(-$B$2*$A$4015)*$D$4015 -$B$7*(1/$B$2)*(EXP(-$B$2*$A$4015) - EXP(-$B$2 *A1296) ) ) )</f>
        <v>106514.96857287662</v>
      </c>
      <c r="F1296" s="1">
        <f t="shared" si="159"/>
        <v>106472.35259670251</v>
      </c>
      <c r="G1296">
        <f t="shared" ref="G1296:G1359" si="164">$B$3*($E$2 + $E$3*A1296 +$E$4*A1296^2)-$B$3</f>
        <v>15088.770900000003</v>
      </c>
      <c r="H1296">
        <f t="shared" ref="H1296:H1359" si="165">IF(A1296&lt;$B$5, ($B$3*(1-$B$4) + G1296*(1-$B$1))*$B$12, $B$7*$B$12)</f>
        <v>570.24184329114928</v>
      </c>
      <c r="I1296">
        <f t="shared" ref="I1296:I1359" si="166">(H1296^(1-$B$8) - 1)/(1-$B$8)</f>
        <v>0.99824635808163686</v>
      </c>
      <c r="J1296">
        <f t="shared" si="160"/>
        <v>0.63756108855999027</v>
      </c>
    </row>
    <row r="1297" spans="1:10" x14ac:dyDescent="0.2">
      <c r="A1297" s="4">
        <v>12.82</v>
      </c>
      <c r="B1297" s="4">
        <f t="shared" si="161"/>
        <v>37.82</v>
      </c>
      <c r="D1297" s="1">
        <f t="shared" si="162"/>
        <v>106632.9232448573</v>
      </c>
      <c r="E1297" s="1">
        <f t="shared" si="163"/>
        <v>106632.9232448573</v>
      </c>
      <c r="F1297" s="1">
        <f t="shared" ref="F1297:F1360" si="167">IF(A1297&lt;=$B$5,     F1296+($B$2*F1296+$B$4*$B$3 + $B$1*G1296)*$B$12,     F1296+($B$2*F1296-$B$10)*$B$12)</f>
        <v>106590.26378582021</v>
      </c>
      <c r="G1297">
        <f t="shared" si="164"/>
        <v>15096.575600000004</v>
      </c>
      <c r="H1297">
        <f t="shared" si="165"/>
        <v>570.30403864957543</v>
      </c>
      <c r="I1297">
        <f t="shared" si="166"/>
        <v>0.99824654932767454</v>
      </c>
      <c r="J1297">
        <f t="shared" si="160"/>
        <v>0.63733810332754304</v>
      </c>
    </row>
    <row r="1298" spans="1:10" x14ac:dyDescent="0.2">
      <c r="A1298" s="4">
        <v>12.83</v>
      </c>
      <c r="B1298" s="4">
        <f t="shared" si="161"/>
        <v>37.83</v>
      </c>
      <c r="D1298" s="1">
        <f t="shared" si="162"/>
        <v>106750.93505631768</v>
      </c>
      <c r="E1298" s="1">
        <f t="shared" si="163"/>
        <v>106750.93505631768</v>
      </c>
      <c r="F1298" s="1">
        <f t="shared" si="167"/>
        <v>106708.23209549567</v>
      </c>
      <c r="G1298">
        <f t="shared" si="164"/>
        <v>15104.374099999994</v>
      </c>
      <c r="H1298">
        <f t="shared" si="165"/>
        <v>570.36618460043644</v>
      </c>
      <c r="I1298">
        <f t="shared" si="166"/>
        <v>0.99824674038012873</v>
      </c>
      <c r="J1298">
        <f t="shared" si="160"/>
        <v>0.63711519595999089</v>
      </c>
    </row>
    <row r="1299" spans="1:10" x14ac:dyDescent="0.2">
      <c r="A1299" s="4">
        <v>12.84</v>
      </c>
      <c r="B1299" s="4">
        <f t="shared" si="161"/>
        <v>37.840000000000003</v>
      </c>
      <c r="D1299" s="1">
        <f t="shared" si="162"/>
        <v>106869.00401466549</v>
      </c>
      <c r="E1299" s="1">
        <f t="shared" si="163"/>
        <v>106869.00401466549</v>
      </c>
      <c r="F1299" s="1">
        <f t="shared" si="167"/>
        <v>106826.25753312865</v>
      </c>
      <c r="G1299">
        <f t="shared" si="164"/>
        <v>15112.166400000002</v>
      </c>
      <c r="H1299">
        <f t="shared" si="165"/>
        <v>570.42828114373265</v>
      </c>
      <c r="I1299">
        <f t="shared" si="166"/>
        <v>0.99824693123911223</v>
      </c>
      <c r="J1299">
        <f t="shared" si="160"/>
        <v>0.63689236643025937</v>
      </c>
    </row>
    <row r="1300" spans="1:10" x14ac:dyDescent="0.2">
      <c r="A1300" s="4">
        <v>12.85</v>
      </c>
      <c r="B1300" s="4">
        <f t="shared" si="161"/>
        <v>37.85</v>
      </c>
      <c r="D1300" s="1">
        <f t="shared" si="162"/>
        <v>106987.13012731096</v>
      </c>
      <c r="E1300" s="1">
        <f t="shared" si="163"/>
        <v>106987.13012731096</v>
      </c>
      <c r="F1300" s="1">
        <f t="shared" si="167"/>
        <v>106944.34010612151</v>
      </c>
      <c r="G1300">
        <f t="shared" si="164"/>
        <v>15119.952499999992</v>
      </c>
      <c r="H1300">
        <f t="shared" si="165"/>
        <v>570.49032827946382</v>
      </c>
      <c r="I1300">
        <f t="shared" si="166"/>
        <v>0.99824712190473786</v>
      </c>
      <c r="J1300">
        <f t="shared" si="160"/>
        <v>0.63666961471128325</v>
      </c>
    </row>
    <row r="1301" spans="1:10" x14ac:dyDescent="0.2">
      <c r="A1301" s="4">
        <v>12.86</v>
      </c>
      <c r="B1301" s="4">
        <f t="shared" si="161"/>
        <v>37.86</v>
      </c>
      <c r="D1301" s="1">
        <f t="shared" si="162"/>
        <v>107105.31340166701</v>
      </c>
      <c r="E1301" s="1">
        <f t="shared" si="163"/>
        <v>107105.31340166701</v>
      </c>
      <c r="F1301" s="1">
        <f t="shared" si="167"/>
        <v>107062.47982187918</v>
      </c>
      <c r="G1301">
        <f t="shared" si="164"/>
        <v>15127.732399999994</v>
      </c>
      <c r="H1301">
        <f t="shared" si="165"/>
        <v>570.55232600763009</v>
      </c>
      <c r="I1301">
        <f t="shared" si="166"/>
        <v>0.99824731237711817</v>
      </c>
      <c r="J1301">
        <f t="shared" si="160"/>
        <v>0.6364469407760065</v>
      </c>
    </row>
    <row r="1302" spans="1:10" x14ac:dyDescent="0.2">
      <c r="A1302" s="4">
        <v>12.870000000000001</v>
      </c>
      <c r="B1302" s="4">
        <f t="shared" si="161"/>
        <v>37.870000000000005</v>
      </c>
      <c r="D1302" s="1">
        <f t="shared" si="162"/>
        <v>107223.55384514909</v>
      </c>
      <c r="E1302" s="1">
        <f t="shared" si="163"/>
        <v>107223.55384514909</v>
      </c>
      <c r="F1302" s="1">
        <f t="shared" si="167"/>
        <v>107180.67668780922</v>
      </c>
      <c r="G1302">
        <f t="shared" si="164"/>
        <v>15135.506099999999</v>
      </c>
      <c r="H1302">
        <f t="shared" si="165"/>
        <v>570.61427432823132</v>
      </c>
      <c r="I1302">
        <f t="shared" si="166"/>
        <v>0.99824750265636575</v>
      </c>
      <c r="J1302">
        <f t="shared" si="160"/>
        <v>0.6362243445973822</v>
      </c>
    </row>
    <row r="1303" spans="1:10" x14ac:dyDescent="0.2">
      <c r="A1303" s="4">
        <v>12.88</v>
      </c>
      <c r="B1303" s="4">
        <f t="shared" si="161"/>
        <v>37.880000000000003</v>
      </c>
      <c r="D1303" s="1">
        <f t="shared" si="162"/>
        <v>107341.85146517534</v>
      </c>
      <c r="E1303" s="1">
        <f t="shared" si="163"/>
        <v>107341.85146517534</v>
      </c>
      <c r="F1303" s="1">
        <f t="shared" si="167"/>
        <v>107298.93071132172</v>
      </c>
      <c r="G1303">
        <f t="shared" si="164"/>
        <v>15143.273600000008</v>
      </c>
      <c r="H1303">
        <f t="shared" si="165"/>
        <v>570.67617324126775</v>
      </c>
      <c r="I1303">
        <f t="shared" si="166"/>
        <v>0.99824769274259284</v>
      </c>
      <c r="J1303">
        <f t="shared" si="160"/>
        <v>0.63600182614837319</v>
      </c>
    </row>
    <row r="1304" spans="1:10" x14ac:dyDescent="0.2">
      <c r="A1304" s="4">
        <v>12.89</v>
      </c>
      <c r="B1304" s="4">
        <f t="shared" si="161"/>
        <v>37.89</v>
      </c>
      <c r="D1304" s="1">
        <f t="shared" si="162"/>
        <v>107460.20626916616</v>
      </c>
      <c r="E1304" s="1">
        <f t="shared" si="163"/>
        <v>107460.20626916616</v>
      </c>
      <c r="F1304" s="1">
        <f t="shared" si="167"/>
        <v>107417.24189982942</v>
      </c>
      <c r="G1304">
        <f t="shared" si="164"/>
        <v>15151.034900000006</v>
      </c>
      <c r="H1304">
        <f t="shared" si="165"/>
        <v>570.73802274673915</v>
      </c>
      <c r="I1304">
        <f t="shared" si="166"/>
        <v>0.99824788263591169</v>
      </c>
      <c r="J1304">
        <f t="shared" si="160"/>
        <v>0.63577938540195122</v>
      </c>
    </row>
    <row r="1305" spans="1:10" x14ac:dyDescent="0.2">
      <c r="A1305" s="4">
        <v>12.9</v>
      </c>
      <c r="B1305" s="4">
        <f t="shared" si="161"/>
        <v>37.9</v>
      </c>
      <c r="D1305" s="1">
        <f t="shared" si="162"/>
        <v>107578.6182645451</v>
      </c>
      <c r="E1305" s="1">
        <f t="shared" si="163"/>
        <v>107578.6182645451</v>
      </c>
      <c r="F1305" s="1">
        <f t="shared" si="167"/>
        <v>107535.61026074762</v>
      </c>
      <c r="G1305">
        <f t="shared" si="164"/>
        <v>15158.79</v>
      </c>
      <c r="H1305">
        <f t="shared" si="165"/>
        <v>570.7998228446454</v>
      </c>
      <c r="I1305">
        <f t="shared" si="166"/>
        <v>0.9982480723364342</v>
      </c>
      <c r="J1305">
        <f t="shared" si="160"/>
        <v>0.63555702233109701</v>
      </c>
    </row>
    <row r="1306" spans="1:10" x14ac:dyDescent="0.2">
      <c r="A1306" s="4">
        <v>12.91</v>
      </c>
      <c r="B1306" s="4">
        <f t="shared" si="161"/>
        <v>37.909999999999997</v>
      </c>
      <c r="D1306" s="1">
        <f t="shared" si="162"/>
        <v>107697.08745873788</v>
      </c>
      <c r="E1306" s="1">
        <f t="shared" si="163"/>
        <v>107697.08745873788</v>
      </c>
      <c r="F1306" s="1">
        <f t="shared" si="167"/>
        <v>107654.03580149423</v>
      </c>
      <c r="G1306">
        <f t="shared" si="164"/>
        <v>15166.538900000007</v>
      </c>
      <c r="H1306">
        <f t="shared" si="165"/>
        <v>570.86157353498686</v>
      </c>
      <c r="I1306">
        <f t="shared" si="166"/>
        <v>0.99824826184427229</v>
      </c>
      <c r="J1306">
        <f t="shared" si="160"/>
        <v>0.63533473690880105</v>
      </c>
    </row>
    <row r="1307" spans="1:10" x14ac:dyDescent="0.2">
      <c r="A1307" s="4">
        <v>12.92</v>
      </c>
      <c r="B1307" s="4">
        <f t="shared" si="161"/>
        <v>37.92</v>
      </c>
      <c r="D1307" s="1">
        <f t="shared" si="162"/>
        <v>107815.61385917282</v>
      </c>
      <c r="E1307" s="1">
        <f t="shared" si="163"/>
        <v>107815.61385917282</v>
      </c>
      <c r="F1307" s="1">
        <f t="shared" si="167"/>
        <v>107772.51852948977</v>
      </c>
      <c r="G1307">
        <f t="shared" si="164"/>
        <v>15174.281599999995</v>
      </c>
      <c r="H1307">
        <f t="shared" si="165"/>
        <v>570.92327481776329</v>
      </c>
      <c r="I1307">
        <f t="shared" si="166"/>
        <v>0.99824845115953764</v>
      </c>
      <c r="J1307">
        <f t="shared" si="160"/>
        <v>0.6351125291080626</v>
      </c>
    </row>
    <row r="1308" spans="1:10" x14ac:dyDescent="0.2">
      <c r="A1308" s="4">
        <v>12.93</v>
      </c>
      <c r="B1308" s="4">
        <f t="shared" si="161"/>
        <v>37.93</v>
      </c>
      <c r="D1308" s="1">
        <f t="shared" si="162"/>
        <v>107934.19747328124</v>
      </c>
      <c r="E1308" s="1">
        <f t="shared" si="163"/>
        <v>107934.19747328124</v>
      </c>
      <c r="F1308" s="1">
        <f t="shared" si="167"/>
        <v>107891.05845215732</v>
      </c>
      <c r="G1308">
        <f t="shared" si="164"/>
        <v>15182.018099999994</v>
      </c>
      <c r="H1308">
        <f t="shared" si="165"/>
        <v>570.9849266929748</v>
      </c>
      <c r="I1308">
        <f t="shared" si="166"/>
        <v>0.99824864028234195</v>
      </c>
      <c r="J1308">
        <f t="shared" si="160"/>
        <v>0.63489039890189047</v>
      </c>
    </row>
    <row r="1309" spans="1:10" x14ac:dyDescent="0.2">
      <c r="A1309" s="4">
        <v>12.94</v>
      </c>
      <c r="B1309" s="4">
        <f t="shared" si="161"/>
        <v>37.94</v>
      </c>
      <c r="D1309" s="1">
        <f t="shared" si="162"/>
        <v>108052.83830849643</v>
      </c>
      <c r="E1309" s="1">
        <f t="shared" si="163"/>
        <v>108052.83830849643</v>
      </c>
      <c r="F1309" s="1">
        <f t="shared" si="167"/>
        <v>108009.6555769226</v>
      </c>
      <c r="G1309">
        <f t="shared" si="164"/>
        <v>15189.748400000004</v>
      </c>
      <c r="H1309">
        <f t="shared" si="165"/>
        <v>571.04652916062139</v>
      </c>
      <c r="I1309">
        <f t="shared" si="166"/>
        <v>0.99824882921279656</v>
      </c>
      <c r="J1309">
        <f t="shared" si="160"/>
        <v>0.63466834626330249</v>
      </c>
    </row>
    <row r="1310" spans="1:10" x14ac:dyDescent="0.2">
      <c r="A1310" s="4">
        <v>12.950000000000001</v>
      </c>
      <c r="B1310" s="4">
        <f t="shared" si="161"/>
        <v>37.950000000000003</v>
      </c>
      <c r="D1310" s="1">
        <f t="shared" si="162"/>
        <v>108171.53637225504</v>
      </c>
      <c r="E1310" s="1">
        <f t="shared" si="163"/>
        <v>108171.53637225504</v>
      </c>
      <c r="F1310" s="1">
        <f t="shared" si="167"/>
        <v>108128.3099112139</v>
      </c>
      <c r="G1310">
        <f t="shared" si="164"/>
        <v>15197.472500000011</v>
      </c>
      <c r="H1310">
        <f t="shared" si="165"/>
        <v>571.10808222070307</v>
      </c>
      <c r="I1310">
        <f t="shared" si="166"/>
        <v>0.99824901795101273</v>
      </c>
      <c r="J1310">
        <f t="shared" si="160"/>
        <v>0.63444637116532598</v>
      </c>
    </row>
    <row r="1311" spans="1:10" x14ac:dyDescent="0.2">
      <c r="A1311" s="4">
        <v>12.96</v>
      </c>
      <c r="B1311" s="4">
        <f t="shared" si="161"/>
        <v>37.96</v>
      </c>
      <c r="D1311" s="1">
        <f t="shared" si="162"/>
        <v>108290.29167199573</v>
      </c>
      <c r="E1311" s="1">
        <f t="shared" si="163"/>
        <v>108290.29167199573</v>
      </c>
      <c r="F1311" s="1">
        <f t="shared" si="167"/>
        <v>108247.02146246213</v>
      </c>
      <c r="G1311">
        <f t="shared" si="164"/>
        <v>15205.190400000014</v>
      </c>
      <c r="H1311">
        <f t="shared" si="165"/>
        <v>571.16958587321983</v>
      </c>
      <c r="I1311">
        <f t="shared" si="166"/>
        <v>0.99824920649710158</v>
      </c>
      <c r="J1311">
        <f t="shared" si="160"/>
        <v>0.63422447358099709</v>
      </c>
    </row>
    <row r="1312" spans="1:10" x14ac:dyDescent="0.2">
      <c r="A1312" s="4">
        <v>12.97</v>
      </c>
      <c r="B1312" s="4">
        <f t="shared" si="161"/>
        <v>37.97</v>
      </c>
      <c r="D1312" s="1">
        <f t="shared" si="162"/>
        <v>108409.10421515997</v>
      </c>
      <c r="E1312" s="1">
        <f t="shared" si="163"/>
        <v>108409.10421515997</v>
      </c>
      <c r="F1312" s="1">
        <f t="shared" si="167"/>
        <v>108365.79023810077</v>
      </c>
      <c r="G1312">
        <f t="shared" si="164"/>
        <v>15212.902100000007</v>
      </c>
      <c r="H1312">
        <f t="shared" si="165"/>
        <v>571.23104011817134</v>
      </c>
      <c r="I1312">
        <f t="shared" si="166"/>
        <v>0.99824939485117414</v>
      </c>
      <c r="J1312">
        <f t="shared" si="160"/>
        <v>0.63400265348336149</v>
      </c>
    </row>
    <row r="1313" spans="1:10" x14ac:dyDescent="0.2">
      <c r="A1313" s="4">
        <v>12.98</v>
      </c>
      <c r="B1313" s="4">
        <f t="shared" si="161"/>
        <v>37.980000000000004</v>
      </c>
      <c r="D1313" s="1">
        <f t="shared" si="162"/>
        <v>108527.97400919176</v>
      </c>
      <c r="E1313" s="1">
        <f t="shared" si="163"/>
        <v>108527.97400919176</v>
      </c>
      <c r="F1313" s="1">
        <f t="shared" si="167"/>
        <v>108484.61624556594</v>
      </c>
      <c r="G1313">
        <f t="shared" si="164"/>
        <v>15220.607600000003</v>
      </c>
      <c r="H1313">
        <f t="shared" si="165"/>
        <v>571.29244495555804</v>
      </c>
      <c r="I1313">
        <f t="shared" si="166"/>
        <v>0.99824958301334132</v>
      </c>
      <c r="J1313">
        <f t="shared" si="160"/>
        <v>0.63378091084547405</v>
      </c>
    </row>
    <row r="1314" spans="1:10" x14ac:dyDescent="0.2">
      <c r="A1314" s="4">
        <v>12.99</v>
      </c>
      <c r="B1314" s="4">
        <f t="shared" si="161"/>
        <v>37.99</v>
      </c>
      <c r="D1314" s="1">
        <f t="shared" si="162"/>
        <v>108646.90106153802</v>
      </c>
      <c r="E1314" s="1">
        <f t="shared" si="163"/>
        <v>108646.90106153802</v>
      </c>
      <c r="F1314" s="1">
        <f t="shared" si="167"/>
        <v>108603.49949229632</v>
      </c>
      <c r="G1314">
        <f t="shared" si="164"/>
        <v>15228.306899999996</v>
      </c>
      <c r="H1314">
        <f t="shared" si="165"/>
        <v>571.35380038537971</v>
      </c>
      <c r="I1314">
        <f t="shared" si="166"/>
        <v>0.99824977098371359</v>
      </c>
      <c r="J1314">
        <f t="shared" si="160"/>
        <v>0.63355924564039845</v>
      </c>
    </row>
    <row r="1315" spans="1:10" x14ac:dyDescent="0.2">
      <c r="A1315" s="4">
        <v>13</v>
      </c>
      <c r="B1315" s="4">
        <f t="shared" si="161"/>
        <v>38</v>
      </c>
      <c r="D1315" s="1">
        <f t="shared" si="162"/>
        <v>108765.88537964756</v>
      </c>
      <c r="E1315" s="1">
        <f t="shared" si="163"/>
        <v>108765.88537964756</v>
      </c>
      <c r="F1315" s="1">
        <f t="shared" si="167"/>
        <v>108722.43998573325</v>
      </c>
      <c r="G1315">
        <f t="shared" si="164"/>
        <v>15235.999999999993</v>
      </c>
      <c r="H1315">
        <f t="shared" si="165"/>
        <v>571.41510640763659</v>
      </c>
      <c r="I1315">
        <f t="shared" si="166"/>
        <v>0.99824995876240163</v>
      </c>
      <c r="J1315">
        <f t="shared" si="160"/>
        <v>0.63333765784120821</v>
      </c>
    </row>
    <row r="1316" spans="1:10" x14ac:dyDescent="0.2">
      <c r="A1316" s="4">
        <v>13.01</v>
      </c>
      <c r="B1316" s="4">
        <f t="shared" si="161"/>
        <v>38.01</v>
      </c>
      <c r="D1316" s="1">
        <f t="shared" si="162"/>
        <v>108884.9269709728</v>
      </c>
      <c r="E1316" s="1">
        <f t="shared" si="163"/>
        <v>108884.9269709728</v>
      </c>
      <c r="F1316" s="1">
        <f t="shared" si="167"/>
        <v>108841.43773332062</v>
      </c>
      <c r="G1316">
        <f t="shared" si="164"/>
        <v>15243.686900000001</v>
      </c>
      <c r="H1316">
        <f t="shared" si="165"/>
        <v>571.47636302232843</v>
      </c>
      <c r="I1316">
        <f t="shared" si="166"/>
        <v>0.99825014634951592</v>
      </c>
      <c r="J1316">
        <f t="shared" si="160"/>
        <v>0.63311614742098588</v>
      </c>
    </row>
    <row r="1317" spans="1:10" x14ac:dyDescent="0.2">
      <c r="A1317" s="4">
        <v>13.02</v>
      </c>
      <c r="B1317" s="4">
        <f t="shared" si="161"/>
        <v>38.019999999999996</v>
      </c>
      <c r="D1317" s="1">
        <f t="shared" si="162"/>
        <v>109004.02584296789</v>
      </c>
      <c r="E1317" s="1">
        <f t="shared" si="163"/>
        <v>109004.02584296789</v>
      </c>
      <c r="F1317" s="1">
        <f t="shared" si="167"/>
        <v>108960.49274250495</v>
      </c>
      <c r="G1317">
        <f t="shared" si="164"/>
        <v>15251.367600000012</v>
      </c>
      <c r="H1317">
        <f t="shared" si="165"/>
        <v>571.53757022945547</v>
      </c>
      <c r="I1317">
        <f t="shared" si="166"/>
        <v>0.99825033374516647</v>
      </c>
      <c r="J1317">
        <f t="shared" si="160"/>
        <v>0.63289471435282263</v>
      </c>
    </row>
    <row r="1318" spans="1:10" x14ac:dyDescent="0.2">
      <c r="A1318" s="4">
        <v>13.030000000000001</v>
      </c>
      <c r="B1318" s="4">
        <f t="shared" si="161"/>
        <v>38.03</v>
      </c>
      <c r="D1318" s="1">
        <f t="shared" si="162"/>
        <v>109123.18200309011</v>
      </c>
      <c r="E1318" s="1">
        <f t="shared" si="163"/>
        <v>109123.18200309011</v>
      </c>
      <c r="F1318" s="1">
        <f t="shared" si="167"/>
        <v>109079.60502073537</v>
      </c>
      <c r="G1318">
        <f t="shared" si="164"/>
        <v>15259.042100000006</v>
      </c>
      <c r="H1318">
        <f t="shared" si="165"/>
        <v>571.59872802901725</v>
      </c>
      <c r="I1318">
        <f t="shared" si="166"/>
        <v>0.99825052094946365</v>
      </c>
      <c r="J1318">
        <f t="shared" si="160"/>
        <v>0.63267335860981955</v>
      </c>
    </row>
    <row r="1319" spans="1:10" x14ac:dyDescent="0.2">
      <c r="A1319" s="4">
        <v>13.040000000000001</v>
      </c>
      <c r="B1319" s="4">
        <f t="shared" si="161"/>
        <v>38.04</v>
      </c>
      <c r="D1319" s="1">
        <f t="shared" si="162"/>
        <v>109242.39545879897</v>
      </c>
      <c r="E1319" s="1">
        <f t="shared" si="163"/>
        <v>109242.39545879897</v>
      </c>
      <c r="F1319" s="1">
        <f t="shared" si="167"/>
        <v>109198.77457546361</v>
      </c>
      <c r="G1319">
        <f t="shared" si="164"/>
        <v>15266.710400000004</v>
      </c>
      <c r="H1319">
        <f t="shared" si="165"/>
        <v>571.65983642101423</v>
      </c>
      <c r="I1319">
        <f t="shared" si="166"/>
        <v>0.99825070796251725</v>
      </c>
      <c r="J1319">
        <f t="shared" si="160"/>
        <v>0.63245208016508681</v>
      </c>
    </row>
    <row r="1320" spans="1:10" x14ac:dyDescent="0.2">
      <c r="A1320" s="4">
        <v>13.05</v>
      </c>
      <c r="B1320" s="4">
        <f t="shared" si="161"/>
        <v>38.049999999999997</v>
      </c>
      <c r="D1320" s="1">
        <f t="shared" si="162"/>
        <v>109361.66621755713</v>
      </c>
      <c r="E1320" s="1">
        <f t="shared" si="163"/>
        <v>109361.66621755713</v>
      </c>
      <c r="F1320" s="1">
        <f t="shared" si="167"/>
        <v>109318.001414144</v>
      </c>
      <c r="G1320">
        <f t="shared" si="164"/>
        <v>15274.372499999998</v>
      </c>
      <c r="H1320">
        <f t="shared" si="165"/>
        <v>571.72089540544619</v>
      </c>
      <c r="I1320">
        <f t="shared" si="166"/>
        <v>0.99825089478443707</v>
      </c>
      <c r="J1320">
        <f t="shared" si="160"/>
        <v>0.63223087899174346</v>
      </c>
    </row>
    <row r="1321" spans="1:10" x14ac:dyDescent="0.2">
      <c r="A1321" s="4">
        <v>13.06</v>
      </c>
      <c r="B1321" s="4">
        <f t="shared" si="161"/>
        <v>38.06</v>
      </c>
      <c r="D1321" s="1">
        <f t="shared" si="162"/>
        <v>109480.99428682921</v>
      </c>
      <c r="E1321" s="1">
        <f t="shared" si="163"/>
        <v>109480.99428682921</v>
      </c>
      <c r="F1321" s="1">
        <f t="shared" si="167"/>
        <v>109437.28554423351</v>
      </c>
      <c r="G1321">
        <f t="shared" si="164"/>
        <v>15282.028399999988</v>
      </c>
      <c r="H1321">
        <f t="shared" si="165"/>
        <v>571.78190498231311</v>
      </c>
      <c r="I1321">
        <f t="shared" si="166"/>
        <v>0.99825108141533281</v>
      </c>
      <c r="J1321">
        <f t="shared" si="160"/>
        <v>0.63200975506291768</v>
      </c>
    </row>
    <row r="1322" spans="1:10" x14ac:dyDescent="0.2">
      <c r="A1322" s="4">
        <v>13.07</v>
      </c>
      <c r="B1322" s="4">
        <f t="shared" si="161"/>
        <v>38.07</v>
      </c>
      <c r="D1322" s="1">
        <f t="shared" si="162"/>
        <v>109600.37967408294</v>
      </c>
      <c r="E1322" s="1">
        <f t="shared" si="163"/>
        <v>109600.37967408294</v>
      </c>
      <c r="F1322" s="1">
        <f t="shared" si="167"/>
        <v>109556.62697319168</v>
      </c>
      <c r="G1322">
        <f t="shared" si="164"/>
        <v>15289.678100000005</v>
      </c>
      <c r="H1322">
        <f t="shared" si="165"/>
        <v>571.84286515161534</v>
      </c>
      <c r="I1322">
        <f t="shared" si="166"/>
        <v>0.99825126785531393</v>
      </c>
      <c r="J1322">
        <f t="shared" si="160"/>
        <v>0.63178870835174739</v>
      </c>
    </row>
    <row r="1323" spans="1:10" x14ac:dyDescent="0.2">
      <c r="A1323" s="4">
        <v>13.08</v>
      </c>
      <c r="B1323" s="4">
        <f t="shared" si="161"/>
        <v>38.08</v>
      </c>
      <c r="D1323" s="1">
        <f t="shared" si="162"/>
        <v>109719.82238678823</v>
      </c>
      <c r="E1323" s="1">
        <f t="shared" si="163"/>
        <v>109719.82238678823</v>
      </c>
      <c r="F1323" s="1">
        <f t="shared" si="167"/>
        <v>109676.02570848068</v>
      </c>
      <c r="G1323">
        <f t="shared" si="164"/>
        <v>15297.321600000003</v>
      </c>
      <c r="H1323">
        <f t="shared" si="165"/>
        <v>571.90377591335243</v>
      </c>
      <c r="I1323">
        <f t="shared" si="166"/>
        <v>0.9982514541044899</v>
      </c>
      <c r="J1323">
        <f t="shared" si="160"/>
        <v>0.63156773883137918</v>
      </c>
    </row>
    <row r="1324" spans="1:10" x14ac:dyDescent="0.2">
      <c r="A1324" s="4">
        <v>13.09</v>
      </c>
      <c r="B1324" s="4">
        <f t="shared" si="161"/>
        <v>38.090000000000003</v>
      </c>
      <c r="D1324" s="1">
        <f t="shared" si="162"/>
        <v>109839.32243241828</v>
      </c>
      <c r="E1324" s="1">
        <f t="shared" si="163"/>
        <v>109839.32243241828</v>
      </c>
      <c r="F1324" s="1">
        <f t="shared" si="167"/>
        <v>109795.4817575653</v>
      </c>
      <c r="G1324">
        <f t="shared" si="164"/>
        <v>15304.958900000012</v>
      </c>
      <c r="H1324">
        <f t="shared" si="165"/>
        <v>571.96463726752472</v>
      </c>
      <c r="I1324">
        <f t="shared" si="166"/>
        <v>0.99825164016296997</v>
      </c>
      <c r="J1324">
        <f t="shared" si="160"/>
        <v>0.63134684647496919</v>
      </c>
    </row>
    <row r="1325" spans="1:10" x14ac:dyDescent="0.2">
      <c r="A1325" s="4">
        <v>13.1</v>
      </c>
      <c r="B1325" s="4">
        <f t="shared" si="161"/>
        <v>38.1</v>
      </c>
      <c r="D1325" s="1">
        <f t="shared" si="162"/>
        <v>109958.87981844819</v>
      </c>
      <c r="E1325" s="1">
        <f t="shared" si="163"/>
        <v>109958.87981844819</v>
      </c>
      <c r="F1325" s="1">
        <f t="shared" si="167"/>
        <v>109914.99512791292</v>
      </c>
      <c r="G1325">
        <f t="shared" si="164"/>
        <v>15312.590000000004</v>
      </c>
      <c r="H1325">
        <f t="shared" si="165"/>
        <v>572.02544921413187</v>
      </c>
      <c r="I1325">
        <f t="shared" si="166"/>
        <v>0.99825182603086304</v>
      </c>
      <c r="J1325">
        <f t="shared" si="160"/>
        <v>0.63112603125568256</v>
      </c>
    </row>
    <row r="1326" spans="1:10" x14ac:dyDescent="0.2">
      <c r="A1326" s="4">
        <v>13.11</v>
      </c>
      <c r="B1326" s="4">
        <f t="shared" si="161"/>
        <v>38.11</v>
      </c>
      <c r="D1326" s="1">
        <f t="shared" si="162"/>
        <v>110078.49455235615</v>
      </c>
      <c r="E1326" s="1">
        <f t="shared" si="163"/>
        <v>110078.49455235615</v>
      </c>
      <c r="F1326" s="1">
        <f t="shared" si="167"/>
        <v>110034.56582699355</v>
      </c>
      <c r="G1326">
        <f t="shared" si="164"/>
        <v>15320.214900000006</v>
      </c>
      <c r="H1326">
        <f t="shared" si="165"/>
        <v>572.0862117531741</v>
      </c>
      <c r="I1326">
        <f t="shared" si="166"/>
        <v>0.99825201170827826</v>
      </c>
      <c r="J1326">
        <f t="shared" si="160"/>
        <v>0.63090529314669341</v>
      </c>
    </row>
    <row r="1327" spans="1:10" x14ac:dyDescent="0.2">
      <c r="A1327" s="4">
        <v>13.120000000000001</v>
      </c>
      <c r="B1327" s="4">
        <f t="shared" si="161"/>
        <v>38.120000000000005</v>
      </c>
      <c r="D1327" s="1">
        <f t="shared" si="162"/>
        <v>110198.1666416224</v>
      </c>
      <c r="E1327" s="1">
        <f t="shared" si="163"/>
        <v>110198.1666416224</v>
      </c>
      <c r="F1327" s="1">
        <f t="shared" si="167"/>
        <v>110154.19386227982</v>
      </c>
      <c r="G1327">
        <f t="shared" si="164"/>
        <v>15327.833600000005</v>
      </c>
      <c r="H1327">
        <f t="shared" si="165"/>
        <v>572.14692488465141</v>
      </c>
      <c r="I1327">
        <f t="shared" si="166"/>
        <v>0.99825219719532421</v>
      </c>
      <c r="J1327">
        <f t="shared" si="160"/>
        <v>0.63068463212118531</v>
      </c>
    </row>
    <row r="1328" spans="1:10" x14ac:dyDescent="0.2">
      <c r="A1328" s="4">
        <v>13.13</v>
      </c>
      <c r="B1328" s="4">
        <f t="shared" si="161"/>
        <v>38.130000000000003</v>
      </c>
      <c r="D1328" s="1">
        <f t="shared" si="162"/>
        <v>110317.89609373073</v>
      </c>
      <c r="E1328" s="1">
        <f t="shared" si="163"/>
        <v>110317.89609373073</v>
      </c>
      <c r="F1328" s="1">
        <f t="shared" si="167"/>
        <v>110273.87924124696</v>
      </c>
      <c r="G1328">
        <f t="shared" si="164"/>
        <v>15335.446099999994</v>
      </c>
      <c r="H1328">
        <f t="shared" si="165"/>
        <v>572.20758860856358</v>
      </c>
      <c r="I1328">
        <f t="shared" si="166"/>
        <v>0.99825238249210968</v>
      </c>
      <c r="J1328">
        <f t="shared" si="160"/>
        <v>0.63046404815235091</v>
      </c>
    </row>
    <row r="1329" spans="1:10" x14ac:dyDescent="0.2">
      <c r="A1329" s="4">
        <v>13.14</v>
      </c>
      <c r="B1329" s="4">
        <f t="shared" si="161"/>
        <v>38.14</v>
      </c>
      <c r="D1329" s="1">
        <f t="shared" si="162"/>
        <v>110437.68291616673</v>
      </c>
      <c r="E1329" s="1">
        <f t="shared" si="163"/>
        <v>110437.68291616673</v>
      </c>
      <c r="F1329" s="1">
        <f t="shared" si="167"/>
        <v>110393.62197137284</v>
      </c>
      <c r="G1329">
        <f t="shared" si="164"/>
        <v>15343.0524</v>
      </c>
      <c r="H1329">
        <f t="shared" si="165"/>
        <v>572.26820292491107</v>
      </c>
      <c r="I1329">
        <f t="shared" si="166"/>
        <v>0.99825256759874315</v>
      </c>
      <c r="J1329">
        <f t="shared" si="160"/>
        <v>0.63024354121339221</v>
      </c>
    </row>
    <row r="1330" spans="1:10" x14ac:dyDescent="0.2">
      <c r="A1330" s="4">
        <v>13.15</v>
      </c>
      <c r="B1330" s="4">
        <f t="shared" si="161"/>
        <v>38.15</v>
      </c>
      <c r="D1330" s="1">
        <f t="shared" si="162"/>
        <v>110557.52711641883</v>
      </c>
      <c r="E1330" s="1">
        <f t="shared" si="163"/>
        <v>110557.52711641883</v>
      </c>
      <c r="F1330" s="1">
        <f t="shared" si="167"/>
        <v>110513.42206013791</v>
      </c>
      <c r="G1330">
        <f t="shared" si="164"/>
        <v>15350.652500000004</v>
      </c>
      <c r="H1330">
        <f t="shared" si="165"/>
        <v>572.32876783369341</v>
      </c>
      <c r="I1330">
        <f t="shared" si="166"/>
        <v>0.99825275251533296</v>
      </c>
      <c r="J1330">
        <f t="shared" si="160"/>
        <v>0.6300231112775202</v>
      </c>
    </row>
    <row r="1331" spans="1:10" x14ac:dyDescent="0.2">
      <c r="A1331" s="4">
        <v>13.16</v>
      </c>
      <c r="B1331" s="4">
        <f t="shared" si="161"/>
        <v>38.159999999999997</v>
      </c>
      <c r="D1331" s="1">
        <f t="shared" si="162"/>
        <v>110677.42870197829</v>
      </c>
      <c r="E1331" s="1">
        <f t="shared" si="163"/>
        <v>110677.42870197829</v>
      </c>
      <c r="F1331" s="1">
        <f t="shared" si="167"/>
        <v>110633.27951502526</v>
      </c>
      <c r="G1331">
        <f t="shared" si="164"/>
        <v>15358.246400000011</v>
      </c>
      <c r="H1331">
        <f t="shared" si="165"/>
        <v>572.38928333491094</v>
      </c>
      <c r="I1331">
        <f t="shared" si="166"/>
        <v>0.99825293724198727</v>
      </c>
      <c r="J1331">
        <f t="shared" si="160"/>
        <v>0.62980275831795474</v>
      </c>
    </row>
    <row r="1332" spans="1:10" x14ac:dyDescent="0.2">
      <c r="A1332" s="4">
        <v>13.17</v>
      </c>
      <c r="B1332" s="4">
        <f t="shared" si="161"/>
        <v>38.17</v>
      </c>
      <c r="D1332" s="1">
        <f t="shared" si="162"/>
        <v>110797.38768033875</v>
      </c>
      <c r="E1332" s="1">
        <f t="shared" si="163"/>
        <v>110797.38768033875</v>
      </c>
      <c r="F1332" s="1">
        <f t="shared" si="167"/>
        <v>110753.1943435206</v>
      </c>
      <c r="G1332">
        <f t="shared" si="164"/>
        <v>15365.8341</v>
      </c>
      <c r="H1332">
        <f t="shared" si="165"/>
        <v>572.44974942856334</v>
      </c>
      <c r="I1332">
        <f t="shared" si="166"/>
        <v>0.9982531217788142</v>
      </c>
      <c r="J1332">
        <f t="shared" si="160"/>
        <v>0.62958248230792535</v>
      </c>
    </row>
    <row r="1333" spans="1:10" x14ac:dyDescent="0.2">
      <c r="A1333" s="4">
        <v>13.18</v>
      </c>
      <c r="B1333" s="4">
        <f t="shared" si="161"/>
        <v>38.18</v>
      </c>
      <c r="D1333" s="1">
        <f t="shared" si="162"/>
        <v>110917.40405899663</v>
      </c>
      <c r="E1333" s="1">
        <f t="shared" si="163"/>
        <v>110917.40405899663</v>
      </c>
      <c r="F1333" s="1">
        <f t="shared" si="167"/>
        <v>110873.16655311227</v>
      </c>
      <c r="G1333">
        <f t="shared" si="164"/>
        <v>15373.415600000008</v>
      </c>
      <c r="H1333">
        <f t="shared" si="165"/>
        <v>572.51016611465093</v>
      </c>
      <c r="I1333">
        <f t="shared" si="166"/>
        <v>0.99825330612592167</v>
      </c>
      <c r="J1333">
        <f t="shared" si="160"/>
        <v>0.62936228322067056</v>
      </c>
    </row>
    <row r="1334" spans="1:10" x14ac:dyDescent="0.2">
      <c r="A1334" s="4">
        <v>13.19</v>
      </c>
      <c r="B1334" s="4">
        <f t="shared" si="161"/>
        <v>38.19</v>
      </c>
      <c r="D1334" s="1">
        <f t="shared" si="162"/>
        <v>111037.47784545082</v>
      </c>
      <c r="E1334" s="1">
        <f t="shared" si="163"/>
        <v>111037.47784545082</v>
      </c>
      <c r="F1334" s="1">
        <f t="shared" si="167"/>
        <v>110993.19615129121</v>
      </c>
      <c r="G1334">
        <f t="shared" si="164"/>
        <v>15380.99089999999</v>
      </c>
      <c r="H1334">
        <f t="shared" si="165"/>
        <v>572.57053339317338</v>
      </c>
      <c r="I1334">
        <f t="shared" si="166"/>
        <v>0.99825349028341748</v>
      </c>
      <c r="J1334">
        <f t="shared" si="160"/>
        <v>0.62914216102943799</v>
      </c>
    </row>
    <row r="1335" spans="1:10" x14ac:dyDescent="0.2">
      <c r="A1335" s="4">
        <v>13.200000000000001</v>
      </c>
      <c r="B1335" s="4">
        <f t="shared" si="161"/>
        <v>38.200000000000003</v>
      </c>
      <c r="D1335" s="1">
        <f t="shared" si="162"/>
        <v>111157.60904720312</v>
      </c>
      <c r="E1335" s="1">
        <f t="shared" si="163"/>
        <v>111157.60904720312</v>
      </c>
      <c r="F1335" s="1">
        <f t="shared" si="167"/>
        <v>111113.28314555099</v>
      </c>
      <c r="G1335">
        <f t="shared" si="164"/>
        <v>15388.559999999998</v>
      </c>
      <c r="H1335">
        <f t="shared" si="165"/>
        <v>572.63085126413102</v>
      </c>
      <c r="I1335">
        <f t="shared" si="166"/>
        <v>0.99825367425140921</v>
      </c>
      <c r="J1335">
        <f t="shared" si="160"/>
        <v>0.62892211570748424</v>
      </c>
    </row>
    <row r="1336" spans="1:10" x14ac:dyDescent="0.2">
      <c r="A1336" s="4">
        <v>13.21</v>
      </c>
      <c r="B1336" s="4">
        <f t="shared" si="161"/>
        <v>38.21</v>
      </c>
      <c r="D1336" s="1">
        <f t="shared" si="162"/>
        <v>111277.79767175754</v>
      </c>
      <c r="E1336" s="1">
        <f t="shared" si="163"/>
        <v>111277.79767175754</v>
      </c>
      <c r="F1336" s="1">
        <f t="shared" si="167"/>
        <v>111233.42754338781</v>
      </c>
      <c r="G1336">
        <f t="shared" si="164"/>
        <v>15396.122899999995</v>
      </c>
      <c r="H1336">
        <f t="shared" si="165"/>
        <v>572.69111972752364</v>
      </c>
      <c r="I1336">
        <f t="shared" si="166"/>
        <v>0.99825385803000444</v>
      </c>
      <c r="J1336">
        <f t="shared" si="160"/>
        <v>0.62870214722807549</v>
      </c>
    </row>
    <row r="1337" spans="1:10" x14ac:dyDescent="0.2">
      <c r="A1337" s="4">
        <v>13.22</v>
      </c>
      <c r="B1337" s="4">
        <f t="shared" si="161"/>
        <v>38.22</v>
      </c>
      <c r="D1337" s="1">
        <f t="shared" si="162"/>
        <v>111398.04372662095</v>
      </c>
      <c r="E1337" s="1">
        <f t="shared" si="163"/>
        <v>111398.04372662095</v>
      </c>
      <c r="F1337" s="1">
        <f t="shared" si="167"/>
        <v>111353.62935230047</v>
      </c>
      <c r="G1337">
        <f t="shared" si="164"/>
        <v>15403.679599999996</v>
      </c>
      <c r="H1337">
        <f t="shared" si="165"/>
        <v>572.75133878335134</v>
      </c>
      <c r="I1337">
        <f t="shared" si="166"/>
        <v>0.99825404161931042</v>
      </c>
      <c r="J1337">
        <f t="shared" si="160"/>
        <v>0.62848225556448667</v>
      </c>
    </row>
    <row r="1338" spans="1:10" x14ac:dyDescent="0.2">
      <c r="A1338" s="4">
        <v>13.23</v>
      </c>
      <c r="B1338" s="4">
        <f t="shared" si="161"/>
        <v>38.230000000000004</v>
      </c>
      <c r="D1338" s="1">
        <f t="shared" si="162"/>
        <v>111518.34721930302</v>
      </c>
      <c r="E1338" s="1">
        <f t="shared" si="163"/>
        <v>111518.34721930302</v>
      </c>
      <c r="F1338" s="1">
        <f t="shared" si="167"/>
        <v>111473.88857979042</v>
      </c>
      <c r="G1338">
        <f t="shared" si="164"/>
        <v>15411.230100000008</v>
      </c>
      <c r="H1338">
        <f t="shared" si="165"/>
        <v>572.81150843161413</v>
      </c>
      <c r="I1338">
        <f t="shared" si="166"/>
        <v>0.99825422501943428</v>
      </c>
      <c r="J1338">
        <f t="shared" si="160"/>
        <v>0.62826244069000203</v>
      </c>
    </row>
    <row r="1339" spans="1:10" x14ac:dyDescent="0.2">
      <c r="A1339" s="4">
        <v>13.24</v>
      </c>
      <c r="B1339" s="4">
        <f t="shared" si="161"/>
        <v>38.24</v>
      </c>
      <c r="D1339" s="1">
        <f t="shared" si="162"/>
        <v>111638.70815731568</v>
      </c>
      <c r="E1339" s="1">
        <f t="shared" si="163"/>
        <v>111638.70815731568</v>
      </c>
      <c r="F1339" s="1">
        <f t="shared" si="167"/>
        <v>111594.20523336173</v>
      </c>
      <c r="G1339">
        <f t="shared" si="164"/>
        <v>15418.774400000002</v>
      </c>
      <c r="H1339">
        <f t="shared" si="165"/>
        <v>572.87162867231189</v>
      </c>
      <c r="I1339">
        <f t="shared" si="166"/>
        <v>0.99825440823048328</v>
      </c>
      <c r="J1339">
        <f t="shared" si="160"/>
        <v>0.62804270257791506</v>
      </c>
    </row>
    <row r="1340" spans="1:10" x14ac:dyDescent="0.2">
      <c r="A1340" s="4">
        <v>13.25</v>
      </c>
      <c r="B1340" s="4">
        <f t="shared" si="161"/>
        <v>38.25</v>
      </c>
      <c r="D1340" s="1">
        <f t="shared" si="162"/>
        <v>111759.12654817382</v>
      </c>
      <c r="E1340" s="1">
        <f t="shared" si="163"/>
        <v>111759.12654817382</v>
      </c>
      <c r="F1340" s="1">
        <f t="shared" si="167"/>
        <v>111714.57932052109</v>
      </c>
      <c r="G1340">
        <f t="shared" si="164"/>
        <v>15426.312500000007</v>
      </c>
      <c r="H1340">
        <f t="shared" si="165"/>
        <v>572.93169950544473</v>
      </c>
      <c r="I1340">
        <f t="shared" si="166"/>
        <v>0.99825459125256433</v>
      </c>
      <c r="J1340">
        <f t="shared" si="160"/>
        <v>0.62782304120152799</v>
      </c>
    </row>
    <row r="1341" spans="1:10" x14ac:dyDescent="0.2">
      <c r="A1341" s="4">
        <v>13.26</v>
      </c>
      <c r="B1341" s="4">
        <f t="shared" si="161"/>
        <v>38.26</v>
      </c>
      <c r="D1341" s="1">
        <f t="shared" si="162"/>
        <v>111879.60239939476</v>
      </c>
      <c r="E1341" s="1">
        <f t="shared" si="163"/>
        <v>111879.60239939476</v>
      </c>
      <c r="F1341" s="1">
        <f t="shared" si="167"/>
        <v>111835.01084877783</v>
      </c>
      <c r="G1341">
        <f t="shared" si="164"/>
        <v>15433.844399999994</v>
      </c>
      <c r="H1341">
        <f t="shared" si="165"/>
        <v>572.99172093101242</v>
      </c>
      <c r="I1341">
        <f t="shared" si="166"/>
        <v>0.998254774085784</v>
      </c>
      <c r="J1341">
        <f t="shared" si="160"/>
        <v>0.62760345653415262</v>
      </c>
    </row>
    <row r="1342" spans="1:10" x14ac:dyDescent="0.2">
      <c r="A1342" s="4">
        <v>13.27</v>
      </c>
      <c r="B1342" s="4">
        <f t="shared" si="161"/>
        <v>38.269999999999996</v>
      </c>
      <c r="D1342" s="1">
        <f t="shared" si="162"/>
        <v>112000.13571849851</v>
      </c>
      <c r="E1342" s="1">
        <f t="shared" si="163"/>
        <v>112000.13571849851</v>
      </c>
      <c r="F1342" s="1">
        <f t="shared" si="167"/>
        <v>111955.4998256439</v>
      </c>
      <c r="G1342">
        <f t="shared" si="164"/>
        <v>15441.370099999993</v>
      </c>
      <c r="H1342">
        <f t="shared" si="165"/>
        <v>573.05169294901532</v>
      </c>
      <c r="I1342">
        <f t="shared" si="166"/>
        <v>0.99825495673024922</v>
      </c>
      <c r="J1342">
        <f t="shared" si="160"/>
        <v>0.62738394854910962</v>
      </c>
    </row>
    <row r="1343" spans="1:10" x14ac:dyDescent="0.2">
      <c r="A1343" s="4">
        <v>13.280000000000001</v>
      </c>
      <c r="B1343" s="4">
        <f t="shared" si="161"/>
        <v>38.28</v>
      </c>
      <c r="D1343" s="1">
        <f t="shared" si="162"/>
        <v>112120.72651300768</v>
      </c>
      <c r="E1343" s="1">
        <f t="shared" si="163"/>
        <v>112120.72651300768</v>
      </c>
      <c r="F1343" s="1">
        <f t="shared" si="167"/>
        <v>112076.04625863385</v>
      </c>
      <c r="G1343">
        <f t="shared" si="164"/>
        <v>15448.889600000002</v>
      </c>
      <c r="H1343">
        <f t="shared" si="165"/>
        <v>573.11161555945341</v>
      </c>
      <c r="I1343">
        <f t="shared" si="166"/>
        <v>0.99825513918606612</v>
      </c>
      <c r="J1343">
        <f t="shared" si="160"/>
        <v>0.62716451721972888</v>
      </c>
    </row>
    <row r="1344" spans="1:10" x14ac:dyDescent="0.2">
      <c r="A1344" s="4">
        <v>13.290000000000001</v>
      </c>
      <c r="B1344" s="4">
        <f t="shared" si="161"/>
        <v>38.29</v>
      </c>
      <c r="D1344" s="1">
        <f t="shared" si="162"/>
        <v>112241.37479044756</v>
      </c>
      <c r="E1344" s="1">
        <f t="shared" si="163"/>
        <v>112241.37479044756</v>
      </c>
      <c r="F1344" s="1">
        <f t="shared" si="167"/>
        <v>112196.65015526493</v>
      </c>
      <c r="G1344">
        <f t="shared" si="164"/>
        <v>15456.402900000001</v>
      </c>
      <c r="H1344">
        <f t="shared" si="165"/>
        <v>573.17148876232625</v>
      </c>
      <c r="I1344">
        <f t="shared" si="166"/>
        <v>0.99825532145334139</v>
      </c>
      <c r="J1344">
        <f t="shared" si="160"/>
        <v>0.62694516251934962</v>
      </c>
    </row>
    <row r="1345" spans="1:10" x14ac:dyDescent="0.2">
      <c r="A1345" s="4">
        <v>13.3</v>
      </c>
      <c r="B1345" s="4">
        <f t="shared" si="161"/>
        <v>38.299999999999997</v>
      </c>
      <c r="D1345" s="1">
        <f t="shared" si="162"/>
        <v>112362.08055834602</v>
      </c>
      <c r="E1345" s="1">
        <f t="shared" si="163"/>
        <v>112362.08055834602</v>
      </c>
      <c r="F1345" s="1">
        <f t="shared" si="167"/>
        <v>112317.31152305694</v>
      </c>
      <c r="G1345">
        <f t="shared" si="164"/>
        <v>15463.910000000003</v>
      </c>
      <c r="H1345">
        <f t="shared" si="165"/>
        <v>573.23131255763428</v>
      </c>
      <c r="I1345">
        <f t="shared" si="166"/>
        <v>0.99825550353218107</v>
      </c>
      <c r="J1345">
        <f t="shared" si="160"/>
        <v>0.62672588442131971</v>
      </c>
    </row>
    <row r="1346" spans="1:10" x14ac:dyDescent="0.2">
      <c r="A1346" s="4">
        <v>13.31</v>
      </c>
      <c r="B1346" s="4">
        <f t="shared" si="161"/>
        <v>38.31</v>
      </c>
      <c r="D1346" s="1">
        <f t="shared" si="162"/>
        <v>112482.84382423379</v>
      </c>
      <c r="E1346" s="1">
        <f t="shared" si="163"/>
        <v>112482.84382423379</v>
      </c>
      <c r="F1346" s="1">
        <f t="shared" si="167"/>
        <v>112438.03036953237</v>
      </c>
      <c r="G1346">
        <f t="shared" si="164"/>
        <v>15471.410900000003</v>
      </c>
      <c r="H1346">
        <f t="shared" si="165"/>
        <v>573.29108694537729</v>
      </c>
      <c r="I1346">
        <f t="shared" si="166"/>
        <v>0.99825568542269127</v>
      </c>
      <c r="J1346">
        <f t="shared" si="160"/>
        <v>0.62650668289899658</v>
      </c>
    </row>
    <row r="1347" spans="1:10" x14ac:dyDescent="0.2">
      <c r="A1347" s="4">
        <v>13.32</v>
      </c>
      <c r="B1347" s="4">
        <f t="shared" si="161"/>
        <v>38.32</v>
      </c>
      <c r="D1347" s="1">
        <f t="shared" si="162"/>
        <v>112603.66459564373</v>
      </c>
      <c r="E1347" s="1">
        <f t="shared" si="163"/>
        <v>112603.66459564373</v>
      </c>
      <c r="F1347" s="1">
        <f t="shared" si="167"/>
        <v>112558.80670221633</v>
      </c>
      <c r="G1347">
        <f t="shared" si="164"/>
        <v>15478.905600000006</v>
      </c>
      <c r="H1347">
        <f t="shared" si="165"/>
        <v>573.35081192555549</v>
      </c>
      <c r="I1347">
        <f t="shared" si="166"/>
        <v>0.99825586712497782</v>
      </c>
      <c r="J1347">
        <f t="shared" si="160"/>
        <v>0.62628755792574642</v>
      </c>
    </row>
    <row r="1348" spans="1:10" x14ac:dyDescent="0.2">
      <c r="A1348" s="4">
        <v>13.33</v>
      </c>
      <c r="B1348" s="4">
        <f t="shared" si="161"/>
        <v>38.33</v>
      </c>
      <c r="D1348" s="1">
        <f t="shared" si="162"/>
        <v>112724.542880112</v>
      </c>
      <c r="E1348" s="1">
        <f t="shared" si="163"/>
        <v>112724.542880112</v>
      </c>
      <c r="F1348" s="1">
        <f t="shared" si="167"/>
        <v>112679.64052863655</v>
      </c>
      <c r="G1348">
        <f t="shared" si="164"/>
        <v>15486.394099999998</v>
      </c>
      <c r="H1348">
        <f t="shared" si="165"/>
        <v>573.41048749816855</v>
      </c>
      <c r="I1348">
        <f t="shared" si="166"/>
        <v>0.99825604863914663</v>
      </c>
      <c r="J1348">
        <f t="shared" si="160"/>
        <v>0.62606850947494497</v>
      </c>
    </row>
    <row r="1349" spans="1:10" x14ac:dyDescent="0.2">
      <c r="A1349" s="4">
        <v>13.34</v>
      </c>
      <c r="B1349" s="4">
        <f t="shared" si="161"/>
        <v>38.340000000000003</v>
      </c>
      <c r="D1349" s="1">
        <f t="shared" si="162"/>
        <v>112845.47868517681</v>
      </c>
      <c r="E1349" s="1">
        <f t="shared" si="163"/>
        <v>112845.47868517681</v>
      </c>
      <c r="F1349" s="1">
        <f t="shared" si="167"/>
        <v>112800.5318563234</v>
      </c>
      <c r="G1349">
        <f t="shared" si="164"/>
        <v>15493.876399999994</v>
      </c>
      <c r="H1349">
        <f t="shared" si="165"/>
        <v>573.47011366321658</v>
      </c>
      <c r="I1349">
        <f t="shared" si="166"/>
        <v>0.99825622996530339</v>
      </c>
      <c r="J1349">
        <f t="shared" si="160"/>
        <v>0.62584953751997663</v>
      </c>
    </row>
    <row r="1350" spans="1:10" x14ac:dyDescent="0.2">
      <c r="A1350" s="4">
        <v>13.35</v>
      </c>
      <c r="B1350" s="4">
        <f t="shared" si="161"/>
        <v>38.35</v>
      </c>
      <c r="D1350" s="1">
        <f t="shared" si="162"/>
        <v>112966.47201837924</v>
      </c>
      <c r="E1350" s="1">
        <f t="shared" si="163"/>
        <v>112966.47201837924</v>
      </c>
      <c r="F1350" s="1">
        <f t="shared" si="167"/>
        <v>112921.4806928099</v>
      </c>
      <c r="G1350">
        <f t="shared" si="164"/>
        <v>15501.352500000001</v>
      </c>
      <c r="H1350">
        <f t="shared" si="165"/>
        <v>573.52969042069992</v>
      </c>
      <c r="I1350">
        <f t="shared" si="166"/>
        <v>0.99825641110355334</v>
      </c>
      <c r="J1350">
        <f t="shared" si="160"/>
        <v>0.62563064203423502</v>
      </c>
    </row>
    <row r="1351" spans="1:10" x14ac:dyDescent="0.2">
      <c r="A1351" s="4">
        <v>13.36</v>
      </c>
      <c r="B1351" s="4">
        <f t="shared" si="161"/>
        <v>38.36</v>
      </c>
      <c r="D1351" s="1">
        <f t="shared" si="162"/>
        <v>113087.52288726329</v>
      </c>
      <c r="E1351" s="1">
        <f t="shared" si="163"/>
        <v>113087.52288726329</v>
      </c>
      <c r="F1351" s="1">
        <f t="shared" si="167"/>
        <v>113042.48704563169</v>
      </c>
      <c r="G1351">
        <f t="shared" si="164"/>
        <v>15508.822399999997</v>
      </c>
      <c r="H1351">
        <f t="shared" si="165"/>
        <v>573.58921777061812</v>
      </c>
      <c r="I1351">
        <f t="shared" si="166"/>
        <v>0.99825659205400208</v>
      </c>
      <c r="J1351">
        <f t="shared" si="160"/>
        <v>0.62541182299112319</v>
      </c>
    </row>
    <row r="1352" spans="1:10" x14ac:dyDescent="0.2">
      <c r="A1352" s="4">
        <v>13.370000000000001</v>
      </c>
      <c r="B1352" s="4">
        <f t="shared" si="161"/>
        <v>38.370000000000005</v>
      </c>
      <c r="D1352" s="1">
        <f t="shared" si="162"/>
        <v>113208.63129937503</v>
      </c>
      <c r="E1352" s="1">
        <f t="shared" si="163"/>
        <v>113208.63129937503</v>
      </c>
      <c r="F1352" s="1">
        <f t="shared" si="167"/>
        <v>113163.55092232703</v>
      </c>
      <c r="G1352">
        <f t="shared" si="164"/>
        <v>15516.286100000012</v>
      </c>
      <c r="H1352">
        <f t="shared" si="165"/>
        <v>573.64869571297152</v>
      </c>
      <c r="I1352">
        <f t="shared" si="166"/>
        <v>0.99825677281675484</v>
      </c>
      <c r="J1352">
        <f t="shared" si="160"/>
        <v>0.62519308036405286</v>
      </c>
    </row>
    <row r="1353" spans="1:10" x14ac:dyDescent="0.2">
      <c r="A1353" s="4">
        <v>13.38</v>
      </c>
      <c r="B1353" s="4">
        <f t="shared" si="161"/>
        <v>38.380000000000003</v>
      </c>
      <c r="D1353" s="1">
        <f t="shared" si="162"/>
        <v>113329.79726226366</v>
      </c>
      <c r="E1353" s="1">
        <f t="shared" si="163"/>
        <v>113329.79726226366</v>
      </c>
      <c r="F1353" s="1">
        <f t="shared" si="167"/>
        <v>113284.67233043688</v>
      </c>
      <c r="G1353">
        <f t="shared" si="164"/>
        <v>15523.743599999994</v>
      </c>
      <c r="H1353">
        <f t="shared" si="165"/>
        <v>573.70812424775966</v>
      </c>
      <c r="I1353">
        <f t="shared" si="166"/>
        <v>0.99825695339191656</v>
      </c>
      <c r="J1353">
        <f t="shared" si="160"/>
        <v>0.62497441412644517</v>
      </c>
    </row>
    <row r="1354" spans="1:10" x14ac:dyDescent="0.2">
      <c r="A1354" s="4">
        <v>13.39</v>
      </c>
      <c r="B1354" s="4">
        <f t="shared" si="161"/>
        <v>38.39</v>
      </c>
      <c r="D1354" s="1">
        <f t="shared" si="162"/>
        <v>113451.02078348075</v>
      </c>
      <c r="E1354" s="1">
        <f t="shared" si="163"/>
        <v>113451.02078348075</v>
      </c>
      <c r="F1354" s="1">
        <f t="shared" si="167"/>
        <v>113405.85127750477</v>
      </c>
      <c r="G1354">
        <f t="shared" si="164"/>
        <v>15531.194900000002</v>
      </c>
      <c r="H1354">
        <f t="shared" si="165"/>
        <v>573.76750337498311</v>
      </c>
      <c r="I1354">
        <f t="shared" si="166"/>
        <v>0.99825713377959213</v>
      </c>
      <c r="J1354">
        <f t="shared" si="160"/>
        <v>0.62475582425173004</v>
      </c>
    </row>
    <row r="1355" spans="1:10" x14ac:dyDescent="0.2">
      <c r="A1355" s="4">
        <v>13.4</v>
      </c>
      <c r="B1355" s="4">
        <f t="shared" si="161"/>
        <v>38.4</v>
      </c>
      <c r="D1355" s="1">
        <f t="shared" si="162"/>
        <v>113572.30187058072</v>
      </c>
      <c r="E1355" s="1">
        <f t="shared" si="163"/>
        <v>113572.30187058072</v>
      </c>
      <c r="F1355" s="1">
        <f t="shared" si="167"/>
        <v>113527.08777107691</v>
      </c>
      <c r="G1355">
        <f t="shared" si="164"/>
        <v>15538.64</v>
      </c>
      <c r="H1355">
        <f t="shared" si="165"/>
        <v>573.82683309464153</v>
      </c>
      <c r="I1355">
        <f t="shared" si="166"/>
        <v>0.9982573139798866</v>
      </c>
      <c r="J1355">
        <f t="shared" si="160"/>
        <v>0.62453731071334684</v>
      </c>
    </row>
    <row r="1356" spans="1:10" x14ac:dyDescent="0.2">
      <c r="A1356" s="4">
        <v>13.41</v>
      </c>
      <c r="B1356" s="4">
        <f t="shared" si="161"/>
        <v>38.409999999999997</v>
      </c>
      <c r="D1356" s="1">
        <f t="shared" si="162"/>
        <v>113693.64053112036</v>
      </c>
      <c r="E1356" s="1">
        <f t="shared" si="163"/>
        <v>113693.64053112036</v>
      </c>
      <c r="F1356" s="1">
        <f t="shared" si="167"/>
        <v>113648.38181870215</v>
      </c>
      <c r="G1356">
        <f t="shared" si="164"/>
        <v>15546.078899999993</v>
      </c>
      <c r="H1356">
        <f t="shared" si="165"/>
        <v>573.88611340673492</v>
      </c>
      <c r="I1356">
        <f t="shared" si="166"/>
        <v>0.99825749399290442</v>
      </c>
      <c r="J1356">
        <f t="shared" si="160"/>
        <v>0.6243188734847438</v>
      </c>
    </row>
    <row r="1357" spans="1:10" x14ac:dyDescent="0.2">
      <c r="A1357" s="4">
        <v>13.42</v>
      </c>
      <c r="B1357" s="4">
        <f t="shared" si="161"/>
        <v>38.42</v>
      </c>
      <c r="D1357" s="1">
        <f t="shared" si="162"/>
        <v>113815.03677265934</v>
      </c>
      <c r="E1357" s="1">
        <f t="shared" si="163"/>
        <v>113815.03677265934</v>
      </c>
      <c r="F1357" s="1">
        <f t="shared" si="167"/>
        <v>113769.73342793196</v>
      </c>
      <c r="G1357">
        <f t="shared" si="164"/>
        <v>15553.511599999998</v>
      </c>
      <c r="H1357">
        <f t="shared" si="165"/>
        <v>573.94534431126351</v>
      </c>
      <c r="I1357">
        <f t="shared" si="166"/>
        <v>0.99825767381875008</v>
      </c>
      <c r="J1357">
        <f t="shared" si="160"/>
        <v>0.62410051253937815</v>
      </c>
    </row>
    <row r="1358" spans="1:10" x14ac:dyDescent="0.2">
      <c r="A1358" s="4">
        <v>13.43</v>
      </c>
      <c r="B1358" s="4">
        <f t="shared" si="161"/>
        <v>38.43</v>
      </c>
      <c r="D1358" s="1">
        <f t="shared" si="162"/>
        <v>113936.49060275986</v>
      </c>
      <c r="E1358" s="1">
        <f t="shared" si="163"/>
        <v>113936.49060275986</v>
      </c>
      <c r="F1358" s="1">
        <f t="shared" si="167"/>
        <v>113891.14260632047</v>
      </c>
      <c r="G1358">
        <f t="shared" si="164"/>
        <v>15560.938100000014</v>
      </c>
      <c r="H1358">
        <f t="shared" si="165"/>
        <v>574.00452580822719</v>
      </c>
      <c r="I1358">
        <f t="shared" si="166"/>
        <v>0.99825785345752815</v>
      </c>
      <c r="J1358">
        <f t="shared" si="160"/>
        <v>0.62388222785071668</v>
      </c>
    </row>
    <row r="1359" spans="1:10" x14ac:dyDescent="0.2">
      <c r="A1359" s="4">
        <v>13.44</v>
      </c>
      <c r="B1359" s="4">
        <f t="shared" si="161"/>
        <v>38.44</v>
      </c>
      <c r="D1359" s="1">
        <f t="shared" si="162"/>
        <v>114058.00202898688</v>
      </c>
      <c r="E1359" s="1">
        <f t="shared" si="163"/>
        <v>114058.00202898688</v>
      </c>
      <c r="F1359" s="1">
        <f t="shared" si="167"/>
        <v>114012.60936142446</v>
      </c>
      <c r="G1359">
        <f t="shared" si="164"/>
        <v>15568.358399999997</v>
      </c>
      <c r="H1359">
        <f t="shared" si="165"/>
        <v>574.06365789762549</v>
      </c>
      <c r="I1359">
        <f t="shared" si="166"/>
        <v>0.99825803290934267</v>
      </c>
      <c r="J1359">
        <f t="shared" ref="J1359:J1422" si="168">EXP(-$B$9*A1359)*I1359</f>
        <v>0.62366401939223459</v>
      </c>
    </row>
    <row r="1360" spans="1:10" x14ac:dyDescent="0.2">
      <c r="A1360" s="4">
        <v>13.450000000000001</v>
      </c>
      <c r="B1360" s="4">
        <f t="shared" ref="B1360:B1423" si="169">A1360+25</f>
        <v>38.450000000000003</v>
      </c>
      <c r="D1360" s="1">
        <f t="shared" ref="D1360:D1423" si="170">EXP($B$2*A1360)* ($B$3*($B$1-$B$4)*EXP(-$B$2*A1360) - $B$3*($B$1-$B$4))/$B$2 + EXP($B$2*A1360)*$B$1*$B$3*(($E$2*$B$2^2 + $E$3*$B$2 + 2*$E$4)/($B$2^3) - (1/$B$2^3)*(($B$2^2)*($E$4*A1360^2 + $E$3*A1360+$E$2) + 2*$E$4*A1360*$B$2+$E$3*$B$2 + 2*$E$4)*EXP(-$B$2*A1360))</f>
        <v>114179.57105890788</v>
      </c>
      <c r="E1360" s="1">
        <f t="shared" ref="E1360:E1423" si="171">IF(A1360&lt;$B$5, D1360, EXP($B$2*A1360)*(EXP(-$B$2*$A$4015)*$D$4015 -$B$7*(1/$B$2)*(EXP(-$B$2*$A$4015) - EXP(-$B$2 *A1360) ) ) )</f>
        <v>114179.57105890788</v>
      </c>
      <c r="F1360" s="1">
        <f t="shared" si="167"/>
        <v>114134.13370080333</v>
      </c>
      <c r="G1360">
        <f t="shared" ref="G1360:G1423" si="172">$B$3*($E$2 + $E$3*A1360 +$E$4*A1360^2)-$B$3</f>
        <v>15575.772499999992</v>
      </c>
      <c r="H1360">
        <f t="shared" ref="H1360:H1423" si="173">IF(A1360&lt;$B$5, ($B$3*(1-$B$4) + G1360*(1-$B$1))*$B$12, $B$7*$B$12)</f>
        <v>574.1227405794591</v>
      </c>
      <c r="I1360">
        <f t="shared" ref="I1360:I1423" si="174">(H1360^(1-$B$8) - 1)/(1-$B$8)</f>
        <v>0.998258212174298</v>
      </c>
      <c r="J1360">
        <f t="shared" si="168"/>
        <v>0.62344588713741678</v>
      </c>
    </row>
    <row r="1361" spans="1:10" x14ac:dyDescent="0.2">
      <c r="A1361" s="4">
        <v>13.46</v>
      </c>
      <c r="B1361" s="4">
        <f t="shared" si="169"/>
        <v>38.46</v>
      </c>
      <c r="D1361" s="1">
        <f t="shared" si="170"/>
        <v>114301.19770009299</v>
      </c>
      <c r="E1361" s="1">
        <f t="shared" si="171"/>
        <v>114301.19770009299</v>
      </c>
      <c r="F1361" s="1">
        <f t="shared" ref="F1361:F1424" si="175">IF(A1361&lt;=$B$5,     F1360+($B$2*F1360+$B$4*$B$3 + $B$1*G1360)*$B$12,     F1360+($B$2*F1360-$B$10)*$B$12)</f>
        <v>114255.71563201916</v>
      </c>
      <c r="G1361">
        <f t="shared" si="172"/>
        <v>15583.180400000012</v>
      </c>
      <c r="H1361">
        <f t="shared" si="173"/>
        <v>574.18177385372792</v>
      </c>
      <c r="I1361">
        <f t="shared" si="174"/>
        <v>0.99825839125249782</v>
      </c>
      <c r="J1361">
        <f t="shared" si="168"/>
        <v>0.62322783105975665</v>
      </c>
    </row>
    <row r="1362" spans="1:10" x14ac:dyDescent="0.2">
      <c r="A1362" s="4">
        <v>13.47</v>
      </c>
      <c r="B1362" s="4">
        <f t="shared" si="169"/>
        <v>38.47</v>
      </c>
      <c r="D1362" s="1">
        <f t="shared" si="170"/>
        <v>114422.88196011526</v>
      </c>
      <c r="E1362" s="1">
        <f t="shared" si="171"/>
        <v>114422.88196011526</v>
      </c>
      <c r="F1362" s="1">
        <f t="shared" si="175"/>
        <v>114377.35516263664</v>
      </c>
      <c r="G1362">
        <f t="shared" si="172"/>
        <v>15590.5821</v>
      </c>
      <c r="H1362">
        <f t="shared" si="173"/>
        <v>574.24075772043147</v>
      </c>
      <c r="I1362">
        <f t="shared" si="174"/>
        <v>0.99825857014404606</v>
      </c>
      <c r="J1362">
        <f t="shared" si="168"/>
        <v>0.62300985113275709</v>
      </c>
    </row>
    <row r="1363" spans="1:10" x14ac:dyDescent="0.2">
      <c r="A1363" s="4">
        <v>13.48</v>
      </c>
      <c r="B1363" s="4">
        <f t="shared" si="169"/>
        <v>38.480000000000004</v>
      </c>
      <c r="D1363" s="1">
        <f t="shared" si="170"/>
        <v>114544.62384654989</v>
      </c>
      <c r="E1363" s="1">
        <f t="shared" si="171"/>
        <v>114544.62384654989</v>
      </c>
      <c r="F1363" s="1">
        <f t="shared" si="175"/>
        <v>114499.05230022313</v>
      </c>
      <c r="G1363">
        <f t="shared" si="172"/>
        <v>15597.977599999998</v>
      </c>
      <c r="H1363">
        <f t="shared" si="173"/>
        <v>574.29969217957023</v>
      </c>
      <c r="I1363">
        <f t="shared" si="174"/>
        <v>0.99825874884904631</v>
      </c>
      <c r="J1363">
        <f t="shared" si="168"/>
        <v>0.62279194732993004</v>
      </c>
    </row>
    <row r="1364" spans="1:10" x14ac:dyDescent="0.2">
      <c r="A1364" s="4">
        <v>13.49</v>
      </c>
      <c r="B1364" s="4">
        <f t="shared" si="169"/>
        <v>38.49</v>
      </c>
      <c r="D1364" s="1">
        <f t="shared" si="170"/>
        <v>114666.42336697505</v>
      </c>
      <c r="E1364" s="1">
        <f t="shared" si="171"/>
        <v>114666.42336697505</v>
      </c>
      <c r="F1364" s="1">
        <f t="shared" si="175"/>
        <v>114620.80705234864</v>
      </c>
      <c r="G1364">
        <f t="shared" si="172"/>
        <v>15605.366900000008</v>
      </c>
      <c r="H1364">
        <f t="shared" si="173"/>
        <v>574.35857723114407</v>
      </c>
      <c r="I1364">
        <f t="shared" si="174"/>
        <v>0.99825892736760236</v>
      </c>
      <c r="J1364">
        <f t="shared" si="168"/>
        <v>0.62257411962479636</v>
      </c>
    </row>
    <row r="1365" spans="1:10" x14ac:dyDescent="0.2">
      <c r="A1365" s="4">
        <v>13.5</v>
      </c>
      <c r="B1365" s="4">
        <f t="shared" si="169"/>
        <v>38.5</v>
      </c>
      <c r="D1365" s="1">
        <f t="shared" si="170"/>
        <v>114788.28052897181</v>
      </c>
      <c r="E1365" s="1">
        <f t="shared" si="171"/>
        <v>114788.28052897181</v>
      </c>
      <c r="F1365" s="1">
        <f t="shared" si="175"/>
        <v>114742.61942658582</v>
      </c>
      <c r="G1365">
        <f t="shared" si="172"/>
        <v>15612.750000000015</v>
      </c>
      <c r="H1365">
        <f t="shared" si="173"/>
        <v>574.41741287515299</v>
      </c>
      <c r="I1365">
        <f t="shared" si="174"/>
        <v>0.99825910569981735</v>
      </c>
      <c r="J1365">
        <f t="shared" si="168"/>
        <v>0.62235636799088578</v>
      </c>
    </row>
    <row r="1366" spans="1:10" x14ac:dyDescent="0.2">
      <c r="A1366" s="4">
        <v>13.51</v>
      </c>
      <c r="B1366" s="4">
        <f t="shared" si="169"/>
        <v>38.51</v>
      </c>
      <c r="D1366" s="1">
        <f t="shared" si="170"/>
        <v>114910.1953401233</v>
      </c>
      <c r="E1366" s="1">
        <f t="shared" si="171"/>
        <v>114910.1953401233</v>
      </c>
      <c r="F1366" s="1">
        <f t="shared" si="175"/>
        <v>114864.48943050997</v>
      </c>
      <c r="G1366">
        <f t="shared" si="172"/>
        <v>15620.126900000003</v>
      </c>
      <c r="H1366">
        <f t="shared" si="173"/>
        <v>574.47619911159666</v>
      </c>
      <c r="I1366">
        <f t="shared" si="174"/>
        <v>0.99825928384579476</v>
      </c>
      <c r="J1366">
        <f t="shared" si="168"/>
        <v>0.6221386924017378</v>
      </c>
    </row>
    <row r="1367" spans="1:10" x14ac:dyDescent="0.2">
      <c r="A1367" s="4">
        <v>13.52</v>
      </c>
      <c r="B1367" s="4">
        <f t="shared" si="169"/>
        <v>38.519999999999996</v>
      </c>
      <c r="D1367" s="1">
        <f t="shared" si="170"/>
        <v>115032.16780801585</v>
      </c>
      <c r="E1367" s="1">
        <f t="shared" si="171"/>
        <v>115032.16780801585</v>
      </c>
      <c r="F1367" s="1">
        <f t="shared" si="175"/>
        <v>114986.41707169905</v>
      </c>
      <c r="G1367">
        <f t="shared" si="172"/>
        <v>15627.497600000002</v>
      </c>
      <c r="H1367">
        <f t="shared" si="173"/>
        <v>574.53493594047552</v>
      </c>
      <c r="I1367">
        <f t="shared" si="174"/>
        <v>0.99825946180563752</v>
      </c>
      <c r="J1367">
        <f t="shared" si="168"/>
        <v>0.62192109283090002</v>
      </c>
    </row>
    <row r="1368" spans="1:10" x14ac:dyDescent="0.2">
      <c r="A1368" s="4">
        <v>13.530000000000001</v>
      </c>
      <c r="B1368" s="4">
        <f t="shared" si="169"/>
        <v>38.53</v>
      </c>
      <c r="D1368" s="1">
        <f t="shared" si="170"/>
        <v>115154.19794023801</v>
      </c>
      <c r="E1368" s="1">
        <f t="shared" si="171"/>
        <v>115154.19794023801</v>
      </c>
      <c r="F1368" s="1">
        <f t="shared" si="175"/>
        <v>115108.40235773366</v>
      </c>
      <c r="G1368">
        <f t="shared" si="172"/>
        <v>15634.862099999998</v>
      </c>
      <c r="H1368">
        <f t="shared" si="173"/>
        <v>574.59362336178947</v>
      </c>
      <c r="I1368">
        <f t="shared" si="174"/>
        <v>0.99825963957944874</v>
      </c>
      <c r="J1368">
        <f t="shared" si="168"/>
        <v>0.62170356925192982</v>
      </c>
    </row>
    <row r="1369" spans="1:10" x14ac:dyDescent="0.2">
      <c r="A1369" s="4">
        <v>13.540000000000001</v>
      </c>
      <c r="B1369" s="4">
        <f t="shared" si="169"/>
        <v>38.54</v>
      </c>
      <c r="D1369" s="1">
        <f t="shared" si="170"/>
        <v>115276.28574438121</v>
      </c>
      <c r="E1369" s="1">
        <f t="shared" si="171"/>
        <v>115276.28574438121</v>
      </c>
      <c r="F1369" s="1">
        <f t="shared" si="175"/>
        <v>115230.44529619708</v>
      </c>
      <c r="G1369">
        <f t="shared" si="172"/>
        <v>15642.220399999991</v>
      </c>
      <c r="H1369">
        <f t="shared" si="173"/>
        <v>574.65226137553839</v>
      </c>
      <c r="I1369">
        <f t="shared" si="174"/>
        <v>0.99825981716733125</v>
      </c>
      <c r="J1369">
        <f t="shared" si="168"/>
        <v>0.62148612163839345</v>
      </c>
    </row>
    <row r="1370" spans="1:10" x14ac:dyDescent="0.2">
      <c r="A1370" s="4">
        <v>13.55</v>
      </c>
      <c r="B1370" s="4">
        <f t="shared" si="169"/>
        <v>38.549999999999997</v>
      </c>
      <c r="D1370" s="1">
        <f t="shared" si="170"/>
        <v>115398.43122803986</v>
      </c>
      <c r="E1370" s="1">
        <f t="shared" si="171"/>
        <v>115398.43122803986</v>
      </c>
      <c r="F1370" s="1">
        <f t="shared" si="175"/>
        <v>115352.54589467522</v>
      </c>
      <c r="G1370">
        <f t="shared" si="172"/>
        <v>15649.572499999995</v>
      </c>
      <c r="H1370">
        <f t="shared" si="173"/>
        <v>574.71084998172239</v>
      </c>
      <c r="I1370">
        <f t="shared" si="174"/>
        <v>0.99825999456938774</v>
      </c>
      <c r="J1370">
        <f t="shared" si="168"/>
        <v>0.62126874996386605</v>
      </c>
    </row>
    <row r="1371" spans="1:10" x14ac:dyDescent="0.2">
      <c r="A1371" s="4">
        <v>13.56</v>
      </c>
      <c r="B1371" s="4">
        <f t="shared" si="169"/>
        <v>38.56</v>
      </c>
      <c r="D1371" s="1">
        <f t="shared" si="170"/>
        <v>115520.63439881026</v>
      </c>
      <c r="E1371" s="1">
        <f t="shared" si="171"/>
        <v>115520.63439881026</v>
      </c>
      <c r="F1371" s="1">
        <f t="shared" si="175"/>
        <v>115474.70416075664</v>
      </c>
      <c r="G1371">
        <f t="shared" si="172"/>
        <v>15656.91840000001</v>
      </c>
      <c r="H1371">
        <f t="shared" si="173"/>
        <v>574.76938918034159</v>
      </c>
      <c r="I1371">
        <f t="shared" si="174"/>
        <v>0.9982601717857208</v>
      </c>
      <c r="J1371">
        <f t="shared" si="168"/>
        <v>0.62105145420193197</v>
      </c>
    </row>
    <row r="1372" spans="1:10" x14ac:dyDescent="0.2">
      <c r="A1372" s="4">
        <v>13.57</v>
      </c>
      <c r="B1372" s="4">
        <f t="shared" si="169"/>
        <v>38.57</v>
      </c>
      <c r="D1372" s="1">
        <f t="shared" si="170"/>
        <v>115642.89526429177</v>
      </c>
      <c r="E1372" s="1">
        <f t="shared" si="171"/>
        <v>115642.89526429177</v>
      </c>
      <c r="F1372" s="1">
        <f t="shared" si="175"/>
        <v>115596.92010203256</v>
      </c>
      <c r="G1372">
        <f t="shared" si="172"/>
        <v>15664.258100000006</v>
      </c>
      <c r="H1372">
        <f t="shared" si="173"/>
        <v>574.82787897139576</v>
      </c>
      <c r="I1372">
        <f t="shared" si="174"/>
        <v>0.99826034881643277</v>
      </c>
      <c r="J1372">
        <f t="shared" si="168"/>
        <v>0.62083423432618445</v>
      </c>
    </row>
    <row r="1373" spans="1:10" x14ac:dyDescent="0.2">
      <c r="A1373" s="4">
        <v>13.58</v>
      </c>
      <c r="B1373" s="4">
        <f t="shared" si="169"/>
        <v>38.58</v>
      </c>
      <c r="D1373" s="1">
        <f t="shared" si="170"/>
        <v>115765.2138320868</v>
      </c>
      <c r="E1373" s="1">
        <f t="shared" si="171"/>
        <v>115765.2138320868</v>
      </c>
      <c r="F1373" s="1">
        <f t="shared" si="175"/>
        <v>115719.19372609687</v>
      </c>
      <c r="G1373">
        <f t="shared" si="172"/>
        <v>15671.5916</v>
      </c>
      <c r="H1373">
        <f t="shared" si="173"/>
        <v>574.88631935488479</v>
      </c>
      <c r="I1373">
        <f t="shared" si="174"/>
        <v>0.99826052566162615</v>
      </c>
      <c r="J1373">
        <f t="shared" si="168"/>
        <v>0.62061709031022594</v>
      </c>
    </row>
    <row r="1374" spans="1:10" x14ac:dyDescent="0.2">
      <c r="A1374" s="4">
        <v>13.59</v>
      </c>
      <c r="B1374" s="4">
        <f t="shared" si="169"/>
        <v>38.590000000000003</v>
      </c>
      <c r="D1374" s="1">
        <f t="shared" si="170"/>
        <v>115887.59010979992</v>
      </c>
      <c r="E1374" s="1">
        <f t="shared" si="171"/>
        <v>115887.59010979992</v>
      </c>
      <c r="F1374" s="1">
        <f t="shared" si="175"/>
        <v>115841.52504054611</v>
      </c>
      <c r="G1374">
        <f t="shared" si="172"/>
        <v>15678.918900000004</v>
      </c>
      <c r="H1374">
        <f t="shared" si="173"/>
        <v>574.94471033080902</v>
      </c>
      <c r="I1374">
        <f t="shared" si="174"/>
        <v>0.99826070232140296</v>
      </c>
      <c r="J1374">
        <f t="shared" si="168"/>
        <v>0.62040002212766776</v>
      </c>
    </row>
    <row r="1375" spans="1:10" x14ac:dyDescent="0.2">
      <c r="A1375" s="4">
        <v>13.6</v>
      </c>
      <c r="B1375" s="4">
        <f t="shared" si="169"/>
        <v>38.6</v>
      </c>
      <c r="D1375" s="1">
        <f t="shared" si="170"/>
        <v>116010.02410503836</v>
      </c>
      <c r="E1375" s="1">
        <f t="shared" si="171"/>
        <v>116010.02410503836</v>
      </c>
      <c r="F1375" s="1">
        <f t="shared" si="175"/>
        <v>115963.9140529795</v>
      </c>
      <c r="G1375">
        <f t="shared" si="172"/>
        <v>15686.239999999991</v>
      </c>
      <c r="H1375">
        <f t="shared" si="173"/>
        <v>575.0030518991681</v>
      </c>
      <c r="I1375">
        <f t="shared" si="174"/>
        <v>0.99826087879586534</v>
      </c>
      <c r="J1375">
        <f t="shared" si="168"/>
        <v>0.62018302975213058</v>
      </c>
    </row>
    <row r="1376" spans="1:10" x14ac:dyDescent="0.2">
      <c r="A1376" s="4">
        <v>13.61</v>
      </c>
      <c r="B1376" s="4">
        <f t="shared" si="169"/>
        <v>38.61</v>
      </c>
      <c r="D1376" s="1">
        <f t="shared" si="170"/>
        <v>116132.51582541215</v>
      </c>
      <c r="E1376" s="1">
        <f t="shared" si="171"/>
        <v>116132.51582541215</v>
      </c>
      <c r="F1376" s="1">
        <f t="shared" si="175"/>
        <v>116086.36077099887</v>
      </c>
      <c r="G1376">
        <f t="shared" si="172"/>
        <v>15693.554899999988</v>
      </c>
      <c r="H1376">
        <f t="shared" si="173"/>
        <v>575.06134405996227</v>
      </c>
      <c r="I1376">
        <f t="shared" si="174"/>
        <v>0.99826105508511498</v>
      </c>
      <c r="J1376">
        <f t="shared" si="168"/>
        <v>0.61996611315724359</v>
      </c>
    </row>
    <row r="1377" spans="1:10" x14ac:dyDescent="0.2">
      <c r="A1377" s="4">
        <v>13.620000000000001</v>
      </c>
      <c r="B1377" s="4">
        <f t="shared" si="169"/>
        <v>38.620000000000005</v>
      </c>
      <c r="D1377" s="1">
        <f t="shared" si="170"/>
        <v>116255.06527853427</v>
      </c>
      <c r="E1377" s="1">
        <f t="shared" si="171"/>
        <v>116255.06527853427</v>
      </c>
      <c r="F1377" s="1">
        <f t="shared" si="175"/>
        <v>116208.86520220876</v>
      </c>
      <c r="G1377">
        <f t="shared" si="172"/>
        <v>15700.863599999997</v>
      </c>
      <c r="H1377">
        <f t="shared" si="173"/>
        <v>575.11958681319163</v>
      </c>
      <c r="I1377">
        <f t="shared" si="174"/>
        <v>0.99826123118925381</v>
      </c>
      <c r="J1377">
        <f t="shared" si="168"/>
        <v>0.61974927231664567</v>
      </c>
    </row>
    <row r="1378" spans="1:10" x14ac:dyDescent="0.2">
      <c r="A1378" s="4">
        <v>13.63</v>
      </c>
      <c r="B1378" s="4">
        <f t="shared" si="169"/>
        <v>38.630000000000003</v>
      </c>
      <c r="D1378" s="1">
        <f t="shared" si="170"/>
        <v>116377.67247201975</v>
      </c>
      <c r="E1378" s="1">
        <f t="shared" si="171"/>
        <v>116377.67247201975</v>
      </c>
      <c r="F1378" s="1">
        <f t="shared" si="175"/>
        <v>116331.42735421634</v>
      </c>
      <c r="G1378">
        <f t="shared" si="172"/>
        <v>15708.166100000002</v>
      </c>
      <c r="H1378">
        <f t="shared" si="173"/>
        <v>575.17778015885608</v>
      </c>
      <c r="I1378">
        <f t="shared" si="174"/>
        <v>0.9982614071083834</v>
      </c>
      <c r="J1378">
        <f t="shared" si="168"/>
        <v>0.61953250720398401</v>
      </c>
    </row>
    <row r="1379" spans="1:10" x14ac:dyDescent="0.2">
      <c r="A1379" s="4">
        <v>13.64</v>
      </c>
      <c r="B1379" s="4">
        <f t="shared" si="169"/>
        <v>38.64</v>
      </c>
      <c r="D1379" s="1">
        <f t="shared" si="170"/>
        <v>116500.33741348668</v>
      </c>
      <c r="E1379" s="1">
        <f t="shared" si="171"/>
        <v>116500.33741348668</v>
      </c>
      <c r="F1379" s="1">
        <f t="shared" si="175"/>
        <v>116454.04723463146</v>
      </c>
      <c r="G1379">
        <f t="shared" si="172"/>
        <v>15715.462400000004</v>
      </c>
      <c r="H1379">
        <f t="shared" si="173"/>
        <v>575.23592409695539</v>
      </c>
      <c r="I1379">
        <f t="shared" si="174"/>
        <v>0.99826158284260524</v>
      </c>
      <c r="J1379">
        <f t="shared" si="168"/>
        <v>0.61931581779291534</v>
      </c>
    </row>
    <row r="1380" spans="1:10" x14ac:dyDescent="0.2">
      <c r="A1380" s="4">
        <v>13.65</v>
      </c>
      <c r="B1380" s="4">
        <f t="shared" si="169"/>
        <v>38.65</v>
      </c>
      <c r="D1380" s="1">
        <f t="shared" si="170"/>
        <v>116623.06011055596</v>
      </c>
      <c r="E1380" s="1">
        <f t="shared" si="171"/>
        <v>116623.06011055596</v>
      </c>
      <c r="F1380" s="1">
        <f t="shared" si="175"/>
        <v>116576.72485106662</v>
      </c>
      <c r="G1380">
        <f t="shared" si="172"/>
        <v>15722.752500000002</v>
      </c>
      <c r="H1380">
        <f t="shared" si="173"/>
        <v>575.29401862748978</v>
      </c>
      <c r="I1380">
        <f t="shared" si="174"/>
        <v>0.99826175839202058</v>
      </c>
      <c r="J1380">
        <f t="shared" si="168"/>
        <v>0.61909920405710528</v>
      </c>
    </row>
    <row r="1381" spans="1:10" x14ac:dyDescent="0.2">
      <c r="A1381" s="4">
        <v>13.66</v>
      </c>
      <c r="B1381" s="4">
        <f t="shared" si="169"/>
        <v>38.659999999999997</v>
      </c>
      <c r="D1381" s="1">
        <f t="shared" si="170"/>
        <v>116745.8405708506</v>
      </c>
      <c r="E1381" s="1">
        <f t="shared" si="171"/>
        <v>116745.8405708506</v>
      </c>
      <c r="F1381" s="1">
        <f t="shared" si="175"/>
        <v>116699.460211137</v>
      </c>
      <c r="G1381">
        <f t="shared" si="172"/>
        <v>15730.036399999997</v>
      </c>
      <c r="H1381">
        <f t="shared" si="173"/>
        <v>575.35206375045925</v>
      </c>
      <c r="I1381">
        <f t="shared" si="174"/>
        <v>0.99826193375673067</v>
      </c>
      <c r="J1381">
        <f t="shared" si="168"/>
        <v>0.61888266597022834</v>
      </c>
    </row>
    <row r="1382" spans="1:10" x14ac:dyDescent="0.2">
      <c r="A1382" s="4">
        <v>13.67</v>
      </c>
      <c r="B1382" s="4">
        <f t="shared" si="169"/>
        <v>38.67</v>
      </c>
      <c r="D1382" s="1">
        <f t="shared" si="170"/>
        <v>116868.67880199701</v>
      </c>
      <c r="E1382" s="1">
        <f t="shared" si="171"/>
        <v>116868.67880199701</v>
      </c>
      <c r="F1382" s="1">
        <f t="shared" si="175"/>
        <v>116822.25332246044</v>
      </c>
      <c r="G1382">
        <f t="shared" si="172"/>
        <v>15737.314100000003</v>
      </c>
      <c r="H1382">
        <f t="shared" si="173"/>
        <v>575.41005946586381</v>
      </c>
      <c r="I1382">
        <f t="shared" si="174"/>
        <v>0.99826210893683665</v>
      </c>
      <c r="J1382">
        <f t="shared" si="168"/>
        <v>0.61866620350596824</v>
      </c>
    </row>
    <row r="1383" spans="1:10" x14ac:dyDescent="0.2">
      <c r="A1383" s="4">
        <v>13.68</v>
      </c>
      <c r="B1383" s="4">
        <f t="shared" si="169"/>
        <v>38.68</v>
      </c>
      <c r="D1383" s="1">
        <f t="shared" si="170"/>
        <v>116991.57481162372</v>
      </c>
      <c r="E1383" s="1">
        <f t="shared" si="171"/>
        <v>116991.57481162372</v>
      </c>
      <c r="F1383" s="1">
        <f t="shared" si="175"/>
        <v>116945.10419265744</v>
      </c>
      <c r="G1383">
        <f t="shared" si="172"/>
        <v>15744.585599999991</v>
      </c>
      <c r="H1383">
        <f t="shared" si="173"/>
        <v>575.46800577370323</v>
      </c>
      <c r="I1383">
        <f t="shared" si="174"/>
        <v>0.99826228393243943</v>
      </c>
      <c r="J1383">
        <f t="shared" si="168"/>
        <v>0.61844981663801746</v>
      </c>
    </row>
    <row r="1384" spans="1:10" x14ac:dyDescent="0.2">
      <c r="A1384" s="4">
        <v>13.69</v>
      </c>
      <c r="B1384" s="4">
        <f t="shared" si="169"/>
        <v>38.69</v>
      </c>
      <c r="D1384" s="1">
        <f t="shared" si="170"/>
        <v>117114.52860736204</v>
      </c>
      <c r="E1384" s="1">
        <f t="shared" si="171"/>
        <v>117114.52860736204</v>
      </c>
      <c r="F1384" s="1">
        <f t="shared" si="175"/>
        <v>117068.01282935117</v>
      </c>
      <c r="G1384">
        <f t="shared" si="172"/>
        <v>15751.85089999999</v>
      </c>
      <c r="H1384">
        <f t="shared" si="173"/>
        <v>575.52590267397773</v>
      </c>
      <c r="I1384">
        <f t="shared" si="174"/>
        <v>0.99826245874363972</v>
      </c>
      <c r="J1384">
        <f t="shared" si="168"/>
        <v>0.6182335053400777</v>
      </c>
    </row>
    <row r="1385" spans="1:10" x14ac:dyDescent="0.2">
      <c r="A1385" s="4">
        <v>13.700000000000001</v>
      </c>
      <c r="B1385" s="4">
        <f t="shared" si="169"/>
        <v>38.700000000000003</v>
      </c>
      <c r="D1385" s="1">
        <f t="shared" si="170"/>
        <v>117237.54019684601</v>
      </c>
      <c r="E1385" s="1">
        <f t="shared" si="171"/>
        <v>117237.54019684601</v>
      </c>
      <c r="F1385" s="1">
        <f t="shared" si="175"/>
        <v>117190.97924016746</v>
      </c>
      <c r="G1385">
        <f t="shared" si="172"/>
        <v>15759.110000000015</v>
      </c>
      <c r="H1385">
        <f t="shared" si="173"/>
        <v>575.58375016668754</v>
      </c>
      <c r="I1385">
        <f t="shared" si="174"/>
        <v>0.99826263337053833</v>
      </c>
      <c r="J1385">
        <f t="shared" si="168"/>
        <v>0.61801726958585967</v>
      </c>
    </row>
    <row r="1386" spans="1:10" x14ac:dyDescent="0.2">
      <c r="A1386" s="4">
        <v>13.71</v>
      </c>
      <c r="B1386" s="4">
        <f t="shared" si="169"/>
        <v>38.71</v>
      </c>
      <c r="D1386" s="1">
        <f t="shared" si="170"/>
        <v>117360.60958771248</v>
      </c>
      <c r="E1386" s="1">
        <f t="shared" si="171"/>
        <v>117360.60958771248</v>
      </c>
      <c r="F1386" s="1">
        <f t="shared" si="175"/>
        <v>117314.00343273484</v>
      </c>
      <c r="G1386">
        <f t="shared" si="172"/>
        <v>15766.362900000007</v>
      </c>
      <c r="H1386">
        <f t="shared" si="173"/>
        <v>575.64154825183221</v>
      </c>
      <c r="I1386">
        <f t="shared" si="174"/>
        <v>0.99826280781323573</v>
      </c>
      <c r="J1386">
        <f t="shared" si="168"/>
        <v>0.61780110934908306</v>
      </c>
    </row>
    <row r="1387" spans="1:10" x14ac:dyDescent="0.2">
      <c r="A1387" s="4">
        <v>13.72</v>
      </c>
      <c r="B1387" s="4">
        <f t="shared" si="169"/>
        <v>38.72</v>
      </c>
      <c r="D1387" s="1">
        <f t="shared" si="170"/>
        <v>117483.73678760066</v>
      </c>
      <c r="E1387" s="1">
        <f t="shared" si="171"/>
        <v>117483.73678760066</v>
      </c>
      <c r="F1387" s="1">
        <f t="shared" si="175"/>
        <v>117437.08541468446</v>
      </c>
      <c r="G1387">
        <f t="shared" si="172"/>
        <v>15773.609600000011</v>
      </c>
      <c r="H1387">
        <f t="shared" si="173"/>
        <v>575.69929692941184</v>
      </c>
      <c r="I1387">
        <f t="shared" si="174"/>
        <v>0.99826298207183217</v>
      </c>
      <c r="J1387">
        <f t="shared" si="168"/>
        <v>0.61758502460347631</v>
      </c>
    </row>
    <row r="1388" spans="1:10" x14ac:dyDescent="0.2">
      <c r="A1388" s="4">
        <v>13.73</v>
      </c>
      <c r="B1388" s="4">
        <f t="shared" si="169"/>
        <v>38.730000000000004</v>
      </c>
      <c r="D1388" s="1">
        <f t="shared" si="170"/>
        <v>117606.92180415265</v>
      </c>
      <c r="E1388" s="1">
        <f t="shared" si="171"/>
        <v>117606.92180415265</v>
      </c>
      <c r="F1388" s="1">
        <f t="shared" si="175"/>
        <v>117560.2251936502</v>
      </c>
      <c r="G1388">
        <f t="shared" si="172"/>
        <v>15780.850099999996</v>
      </c>
      <c r="H1388">
        <f t="shared" si="173"/>
        <v>575.75699619942657</v>
      </c>
      <c r="I1388">
        <f t="shared" si="174"/>
        <v>0.99826315614642813</v>
      </c>
      <c r="J1388">
        <f t="shared" si="168"/>
        <v>0.61736901532277733</v>
      </c>
    </row>
    <row r="1389" spans="1:10" x14ac:dyDescent="0.2">
      <c r="A1389" s="4">
        <v>13.74</v>
      </c>
      <c r="B1389" s="4">
        <f t="shared" si="169"/>
        <v>38.74</v>
      </c>
      <c r="D1389" s="1">
        <f t="shared" si="170"/>
        <v>117730.16464501338</v>
      </c>
      <c r="E1389" s="1">
        <f t="shared" si="171"/>
        <v>117730.16464501338</v>
      </c>
      <c r="F1389" s="1">
        <f t="shared" si="175"/>
        <v>117683.42277726856</v>
      </c>
      <c r="G1389">
        <f t="shared" si="172"/>
        <v>15788.084399999992</v>
      </c>
      <c r="H1389">
        <f t="shared" si="173"/>
        <v>575.81464606187626</v>
      </c>
      <c r="I1389">
        <f t="shared" si="174"/>
        <v>0.99826333003712353</v>
      </c>
      <c r="J1389">
        <f t="shared" si="168"/>
        <v>0.61715308148073267</v>
      </c>
    </row>
    <row r="1390" spans="1:10" x14ac:dyDescent="0.2">
      <c r="A1390" s="4">
        <v>13.75</v>
      </c>
      <c r="B1390" s="4">
        <f t="shared" si="169"/>
        <v>38.75</v>
      </c>
      <c r="D1390" s="1">
        <f t="shared" si="170"/>
        <v>117853.46531782999</v>
      </c>
      <c r="E1390" s="1">
        <f t="shared" si="171"/>
        <v>117853.46531782999</v>
      </c>
      <c r="F1390" s="1">
        <f t="shared" si="175"/>
        <v>117806.67817317872</v>
      </c>
      <c r="G1390">
        <f t="shared" si="172"/>
        <v>15795.3125</v>
      </c>
      <c r="H1390">
        <f t="shared" si="173"/>
        <v>575.87224651676104</v>
      </c>
      <c r="I1390">
        <f t="shared" si="174"/>
        <v>0.99826350374401851</v>
      </c>
      <c r="J1390">
        <f t="shared" si="168"/>
        <v>0.61693722305109777</v>
      </c>
    </row>
    <row r="1391" spans="1:10" x14ac:dyDescent="0.2">
      <c r="A1391" s="4">
        <v>13.76</v>
      </c>
      <c r="B1391" s="4">
        <f t="shared" si="169"/>
        <v>38.76</v>
      </c>
      <c r="D1391" s="1">
        <f t="shared" si="170"/>
        <v>117976.82383025285</v>
      </c>
      <c r="E1391" s="1">
        <f t="shared" si="171"/>
        <v>117976.82383025285</v>
      </c>
      <c r="F1391" s="1">
        <f t="shared" si="175"/>
        <v>117929.99138902257</v>
      </c>
      <c r="G1391">
        <f t="shared" si="172"/>
        <v>15802.534400000004</v>
      </c>
      <c r="H1391">
        <f t="shared" si="173"/>
        <v>575.92979756408101</v>
      </c>
      <c r="I1391">
        <f t="shared" si="174"/>
        <v>0.99826367726721288</v>
      </c>
      <c r="J1391">
        <f t="shared" si="168"/>
        <v>0.61672144000763762</v>
      </c>
    </row>
    <row r="1392" spans="1:10" x14ac:dyDescent="0.2">
      <c r="A1392" s="4">
        <v>13.77</v>
      </c>
      <c r="B1392" s="4">
        <f t="shared" si="169"/>
        <v>38.769999999999996</v>
      </c>
      <c r="D1392" s="1">
        <f t="shared" si="170"/>
        <v>118100.2401899345</v>
      </c>
      <c r="E1392" s="1">
        <f t="shared" si="171"/>
        <v>118100.2401899345</v>
      </c>
      <c r="F1392" s="1">
        <f t="shared" si="175"/>
        <v>118053.36243244464</v>
      </c>
      <c r="G1392">
        <f t="shared" si="172"/>
        <v>15809.750100000005</v>
      </c>
      <c r="H1392">
        <f t="shared" si="173"/>
        <v>575.98729920383585</v>
      </c>
      <c r="I1392">
        <f t="shared" si="174"/>
        <v>0.99826385060680634</v>
      </c>
      <c r="J1392">
        <f t="shared" si="168"/>
        <v>0.61650573232412553</v>
      </c>
    </row>
    <row r="1393" spans="1:10" x14ac:dyDescent="0.2">
      <c r="A1393" s="4">
        <v>13.780000000000001</v>
      </c>
      <c r="B1393" s="4">
        <f t="shared" si="169"/>
        <v>38.78</v>
      </c>
      <c r="D1393" s="1">
        <f t="shared" si="170"/>
        <v>118223.71440453043</v>
      </c>
      <c r="E1393" s="1">
        <f t="shared" si="171"/>
        <v>118223.71440453043</v>
      </c>
      <c r="F1393" s="1">
        <f t="shared" si="175"/>
        <v>118176.79131109217</v>
      </c>
      <c r="G1393">
        <f t="shared" si="172"/>
        <v>15816.959600000002</v>
      </c>
      <c r="H1393">
        <f t="shared" si="173"/>
        <v>576.04475143602588</v>
      </c>
      <c r="I1393">
        <f t="shared" si="174"/>
        <v>0.99826402376289847</v>
      </c>
      <c r="J1393">
        <f t="shared" si="168"/>
        <v>0.61629009997434425</v>
      </c>
    </row>
    <row r="1394" spans="1:10" x14ac:dyDescent="0.2">
      <c r="A1394" s="4">
        <v>13.790000000000001</v>
      </c>
      <c r="B1394" s="4">
        <f t="shared" si="169"/>
        <v>38.79</v>
      </c>
      <c r="D1394" s="1">
        <f t="shared" si="170"/>
        <v>118347.24648169878</v>
      </c>
      <c r="E1394" s="1">
        <f t="shared" si="171"/>
        <v>118347.24648169878</v>
      </c>
      <c r="F1394" s="1">
        <f t="shared" si="175"/>
        <v>118300.27803261502</v>
      </c>
      <c r="G1394">
        <f t="shared" si="172"/>
        <v>15824.16290000001</v>
      </c>
      <c r="H1394">
        <f t="shared" si="173"/>
        <v>576.10215426065088</v>
      </c>
      <c r="I1394">
        <f t="shared" si="174"/>
        <v>0.99826419673558875</v>
      </c>
      <c r="J1394">
        <f t="shared" si="168"/>
        <v>0.61607454293208541</v>
      </c>
    </row>
    <row r="1395" spans="1:10" x14ac:dyDescent="0.2">
      <c r="A1395" s="4">
        <v>13.8</v>
      </c>
      <c r="B1395" s="4">
        <f t="shared" si="169"/>
        <v>38.799999999999997</v>
      </c>
      <c r="D1395" s="1">
        <f t="shared" si="170"/>
        <v>118470.83642910034</v>
      </c>
      <c r="E1395" s="1">
        <f t="shared" si="171"/>
        <v>118470.83642910034</v>
      </c>
      <c r="F1395" s="1">
        <f t="shared" si="175"/>
        <v>118423.82260466579</v>
      </c>
      <c r="G1395">
        <f t="shared" si="172"/>
        <v>15831.36</v>
      </c>
      <c r="H1395">
        <f t="shared" si="173"/>
        <v>576.15950767771085</v>
      </c>
      <c r="I1395">
        <f t="shared" si="174"/>
        <v>0.99826436952497644</v>
      </c>
      <c r="J1395">
        <f t="shared" si="168"/>
        <v>0.61585906117114941</v>
      </c>
    </row>
    <row r="1396" spans="1:10" x14ac:dyDescent="0.2">
      <c r="A1396" s="4">
        <v>13.81</v>
      </c>
      <c r="B1396" s="4">
        <f t="shared" si="169"/>
        <v>38.81</v>
      </c>
      <c r="D1396" s="1">
        <f t="shared" si="170"/>
        <v>118594.48425439856</v>
      </c>
      <c r="E1396" s="1">
        <f t="shared" si="171"/>
        <v>118594.48425439856</v>
      </c>
      <c r="F1396" s="1">
        <f t="shared" si="175"/>
        <v>118547.42503489972</v>
      </c>
      <c r="G1396">
        <f t="shared" si="172"/>
        <v>15838.550899999987</v>
      </c>
      <c r="H1396">
        <f t="shared" si="173"/>
        <v>576.21681168720579</v>
      </c>
      <c r="I1396">
        <f t="shared" si="174"/>
        <v>0.99826454213116078</v>
      </c>
      <c r="J1396">
        <f t="shared" si="168"/>
        <v>0.61564365466534576</v>
      </c>
    </row>
    <row r="1397" spans="1:10" x14ac:dyDescent="0.2">
      <c r="A1397" s="4">
        <v>13.82</v>
      </c>
      <c r="B1397" s="4">
        <f t="shared" si="169"/>
        <v>38.82</v>
      </c>
      <c r="D1397" s="1">
        <f t="shared" si="170"/>
        <v>118718.18996525982</v>
      </c>
      <c r="E1397" s="1">
        <f t="shared" si="171"/>
        <v>118718.18996525982</v>
      </c>
      <c r="F1397" s="1">
        <f t="shared" si="175"/>
        <v>118671.08533097472</v>
      </c>
      <c r="G1397">
        <f t="shared" si="172"/>
        <v>15845.7356</v>
      </c>
      <c r="H1397">
        <f t="shared" si="173"/>
        <v>576.27406628913593</v>
      </c>
      <c r="I1397">
        <f t="shared" si="174"/>
        <v>0.99826471455424082</v>
      </c>
      <c r="J1397">
        <f t="shared" si="168"/>
        <v>0.61542832338849318</v>
      </c>
    </row>
    <row r="1398" spans="1:10" x14ac:dyDescent="0.2">
      <c r="A1398" s="4">
        <v>13.83</v>
      </c>
      <c r="B1398" s="4">
        <f t="shared" si="169"/>
        <v>38.83</v>
      </c>
      <c r="D1398" s="1">
        <f t="shared" si="170"/>
        <v>118841.95356935264</v>
      </c>
      <c r="E1398" s="1">
        <f t="shared" si="171"/>
        <v>118841.95356935264</v>
      </c>
      <c r="F1398" s="1">
        <f t="shared" si="175"/>
        <v>118794.80350055142</v>
      </c>
      <c r="G1398">
        <f t="shared" si="172"/>
        <v>15852.914100000009</v>
      </c>
      <c r="H1398">
        <f t="shared" si="173"/>
        <v>576.33127148350115</v>
      </c>
      <c r="I1398">
        <f t="shared" si="174"/>
        <v>0.99826488679431546</v>
      </c>
      <c r="J1398">
        <f t="shared" si="168"/>
        <v>0.61521306731441905</v>
      </c>
    </row>
    <row r="1399" spans="1:10" x14ac:dyDescent="0.2">
      <c r="A1399" s="4">
        <v>13.84</v>
      </c>
      <c r="B1399" s="4">
        <f t="shared" si="169"/>
        <v>38.840000000000003</v>
      </c>
      <c r="D1399" s="1">
        <f t="shared" si="170"/>
        <v>118965.775074349</v>
      </c>
      <c r="E1399" s="1">
        <f t="shared" si="171"/>
        <v>118965.775074349</v>
      </c>
      <c r="F1399" s="1">
        <f t="shared" si="175"/>
        <v>118918.57955129312</v>
      </c>
      <c r="G1399">
        <f t="shared" si="172"/>
        <v>15860.0864</v>
      </c>
      <c r="H1399">
        <f t="shared" si="173"/>
        <v>576.38842727030124</v>
      </c>
      <c r="I1399">
        <f t="shared" si="174"/>
        <v>0.99826505885148342</v>
      </c>
      <c r="J1399">
        <f t="shared" si="168"/>
        <v>0.61499788641695963</v>
      </c>
    </row>
    <row r="1400" spans="1:10" x14ac:dyDescent="0.2">
      <c r="A1400" s="4">
        <v>13.85</v>
      </c>
      <c r="B1400" s="4">
        <f t="shared" si="169"/>
        <v>38.85</v>
      </c>
      <c r="D1400" s="1">
        <f t="shared" si="170"/>
        <v>119089.65448792273</v>
      </c>
      <c r="E1400" s="1">
        <f t="shared" si="171"/>
        <v>119089.65448792273</v>
      </c>
      <c r="F1400" s="1">
        <f t="shared" si="175"/>
        <v>119042.41349086577</v>
      </c>
      <c r="G1400">
        <f t="shared" si="172"/>
        <v>15867.252500000002</v>
      </c>
      <c r="H1400">
        <f t="shared" si="173"/>
        <v>576.44553364953651</v>
      </c>
      <c r="I1400">
        <f t="shared" si="174"/>
        <v>0.99826523072584339</v>
      </c>
      <c r="J1400">
        <f t="shared" si="168"/>
        <v>0.6147827806699605</v>
      </c>
    </row>
    <row r="1401" spans="1:10" x14ac:dyDescent="0.2">
      <c r="A1401" s="4">
        <v>13.86</v>
      </c>
      <c r="B1401" s="4">
        <f t="shared" si="169"/>
        <v>38.86</v>
      </c>
      <c r="D1401" s="1">
        <f t="shared" si="170"/>
        <v>119213.59181775086</v>
      </c>
      <c r="E1401" s="1">
        <f t="shared" si="171"/>
        <v>119213.59181775086</v>
      </c>
      <c r="F1401" s="1">
        <f t="shared" si="175"/>
        <v>119166.30532693803</v>
      </c>
      <c r="G1401">
        <f t="shared" si="172"/>
        <v>15874.412400000001</v>
      </c>
      <c r="H1401">
        <f t="shared" si="173"/>
        <v>576.50259062120676</v>
      </c>
      <c r="I1401">
        <f t="shared" si="174"/>
        <v>0.99826540241749395</v>
      </c>
      <c r="J1401">
        <f t="shared" si="168"/>
        <v>0.61456775004727615</v>
      </c>
    </row>
    <row r="1402" spans="1:10" x14ac:dyDescent="0.2">
      <c r="A1402" s="4">
        <v>13.870000000000001</v>
      </c>
      <c r="B1402" s="4">
        <f t="shared" si="169"/>
        <v>38.870000000000005</v>
      </c>
      <c r="D1402" s="1">
        <f t="shared" si="170"/>
        <v>119337.58707151312</v>
      </c>
      <c r="E1402" s="1">
        <f t="shared" si="171"/>
        <v>119337.58707151312</v>
      </c>
      <c r="F1402" s="1">
        <f t="shared" si="175"/>
        <v>119290.25506718125</v>
      </c>
      <c r="G1402">
        <f t="shared" si="172"/>
        <v>15881.566099999996</v>
      </c>
      <c r="H1402">
        <f t="shared" si="173"/>
        <v>576.55959818531198</v>
      </c>
      <c r="I1402">
        <f t="shared" si="174"/>
        <v>0.99826557392653348</v>
      </c>
      <c r="J1402">
        <f t="shared" si="168"/>
        <v>0.61435279452276959</v>
      </c>
    </row>
    <row r="1403" spans="1:10" x14ac:dyDescent="0.2">
      <c r="A1403" s="4">
        <v>13.88</v>
      </c>
      <c r="B1403" s="4">
        <f t="shared" si="169"/>
        <v>38.880000000000003</v>
      </c>
      <c r="D1403" s="1">
        <f t="shared" si="170"/>
        <v>119461.64025689158</v>
      </c>
      <c r="E1403" s="1">
        <f t="shared" si="171"/>
        <v>119461.64025689158</v>
      </c>
      <c r="F1403" s="1">
        <f t="shared" si="175"/>
        <v>119414.26271926945</v>
      </c>
      <c r="G1403">
        <f t="shared" si="172"/>
        <v>15888.713599999988</v>
      </c>
      <c r="H1403">
        <f t="shared" si="173"/>
        <v>576.61655634185229</v>
      </c>
      <c r="I1403">
        <f t="shared" si="174"/>
        <v>0.99826574525306011</v>
      </c>
      <c r="J1403">
        <f t="shared" si="168"/>
        <v>0.61413791407031326</v>
      </c>
    </row>
    <row r="1404" spans="1:10" x14ac:dyDescent="0.2">
      <c r="A1404" s="4">
        <v>13.89</v>
      </c>
      <c r="B1404" s="4">
        <f t="shared" si="169"/>
        <v>38.89</v>
      </c>
      <c r="D1404" s="1">
        <f t="shared" si="170"/>
        <v>119585.75138157116</v>
      </c>
      <c r="E1404" s="1">
        <f t="shared" si="171"/>
        <v>119585.75138157116</v>
      </c>
      <c r="F1404" s="1">
        <f t="shared" si="175"/>
        <v>119538.32829087935</v>
      </c>
      <c r="G1404">
        <f t="shared" si="172"/>
        <v>15895.854899999991</v>
      </c>
      <c r="H1404">
        <f t="shared" si="173"/>
        <v>576.67346509082768</v>
      </c>
      <c r="I1404">
        <f t="shared" si="174"/>
        <v>0.99826591639717199</v>
      </c>
      <c r="J1404">
        <f t="shared" si="168"/>
        <v>0.61392310866378852</v>
      </c>
    </row>
    <row r="1405" spans="1:10" x14ac:dyDescent="0.2">
      <c r="A1405" s="4">
        <v>13.9</v>
      </c>
      <c r="B1405" s="4">
        <f t="shared" si="169"/>
        <v>38.9</v>
      </c>
      <c r="D1405" s="1">
        <f t="shared" si="170"/>
        <v>119709.92045323996</v>
      </c>
      <c r="E1405" s="1">
        <f t="shared" si="171"/>
        <v>119709.92045323996</v>
      </c>
      <c r="F1405" s="1">
        <f t="shared" si="175"/>
        <v>119662.45178969033</v>
      </c>
      <c r="G1405">
        <f t="shared" si="172"/>
        <v>15902.990000000005</v>
      </c>
      <c r="H1405">
        <f t="shared" si="173"/>
        <v>576.73032443223826</v>
      </c>
      <c r="I1405">
        <f t="shared" si="174"/>
        <v>0.99826608735896716</v>
      </c>
      <c r="J1405">
        <f t="shared" si="168"/>
        <v>0.61370837827708535</v>
      </c>
    </row>
    <row r="1406" spans="1:10" x14ac:dyDescent="0.2">
      <c r="A1406" s="4">
        <v>13.91</v>
      </c>
      <c r="B1406" s="4">
        <f t="shared" si="169"/>
        <v>38.909999999999997</v>
      </c>
      <c r="D1406" s="1">
        <f t="shared" si="170"/>
        <v>119834.14747958795</v>
      </c>
      <c r="E1406" s="1">
        <f t="shared" si="171"/>
        <v>119834.14747958795</v>
      </c>
      <c r="F1406" s="1">
        <f t="shared" si="175"/>
        <v>119786.63322338449</v>
      </c>
      <c r="G1406">
        <f t="shared" si="172"/>
        <v>15910.118900000001</v>
      </c>
      <c r="H1406">
        <f t="shared" si="173"/>
        <v>576.78713436608359</v>
      </c>
      <c r="I1406">
        <f t="shared" si="174"/>
        <v>0.99826625813854353</v>
      </c>
      <c r="J1406">
        <f t="shared" si="168"/>
        <v>0.61349372288410298</v>
      </c>
    </row>
    <row r="1407" spans="1:10" x14ac:dyDescent="0.2">
      <c r="A1407" s="4">
        <v>13.92</v>
      </c>
      <c r="B1407" s="4">
        <f t="shared" si="169"/>
        <v>38.92</v>
      </c>
      <c r="D1407" s="1">
        <f t="shared" si="170"/>
        <v>119958.43246830831</v>
      </c>
      <c r="E1407" s="1">
        <f t="shared" si="171"/>
        <v>119958.43246830831</v>
      </c>
      <c r="F1407" s="1">
        <f t="shared" si="175"/>
        <v>119910.87259964659</v>
      </c>
      <c r="G1407">
        <f t="shared" si="172"/>
        <v>15917.241599999994</v>
      </c>
      <c r="H1407">
        <f t="shared" si="173"/>
        <v>576.84389489236401</v>
      </c>
      <c r="I1407">
        <f t="shared" si="174"/>
        <v>0.99826642873599869</v>
      </c>
      <c r="J1407">
        <f t="shared" si="168"/>
        <v>0.61327914245874937</v>
      </c>
    </row>
    <row r="1408" spans="1:10" x14ac:dyDescent="0.2">
      <c r="A1408" s="4">
        <v>13.93</v>
      </c>
      <c r="B1408" s="4">
        <f t="shared" si="169"/>
        <v>38.93</v>
      </c>
      <c r="D1408" s="1">
        <f t="shared" si="170"/>
        <v>120082.7754270967</v>
      </c>
      <c r="E1408" s="1">
        <f t="shared" si="171"/>
        <v>120082.7754270967</v>
      </c>
      <c r="F1408" s="1">
        <f t="shared" si="175"/>
        <v>120035.1699261641</v>
      </c>
      <c r="G1408">
        <f t="shared" si="172"/>
        <v>15924.358099999998</v>
      </c>
      <c r="H1408">
        <f t="shared" si="173"/>
        <v>576.90060601107962</v>
      </c>
      <c r="I1408">
        <f t="shared" si="174"/>
        <v>0.99826659915143023</v>
      </c>
      <c r="J1408">
        <f t="shared" si="168"/>
        <v>0.61306463697494173</v>
      </c>
    </row>
    <row r="1409" spans="1:10" x14ac:dyDescent="0.2">
      <c r="A1409" s="4">
        <v>13.94</v>
      </c>
      <c r="B1409" s="4">
        <f t="shared" si="169"/>
        <v>38.94</v>
      </c>
      <c r="D1409" s="1">
        <f t="shared" si="170"/>
        <v>120207.17636365182</v>
      </c>
      <c r="E1409" s="1">
        <f t="shared" si="171"/>
        <v>120207.17636365182</v>
      </c>
      <c r="F1409" s="1">
        <f t="shared" si="175"/>
        <v>120159.52521062718</v>
      </c>
      <c r="G1409">
        <f t="shared" si="172"/>
        <v>15931.468399999998</v>
      </c>
      <c r="H1409">
        <f t="shared" si="173"/>
        <v>576.95726772223031</v>
      </c>
      <c r="I1409">
        <f t="shared" si="174"/>
        <v>0.99826676938493575</v>
      </c>
      <c r="J1409">
        <f t="shared" si="168"/>
        <v>0.61285020640660581</v>
      </c>
    </row>
    <row r="1410" spans="1:10" x14ac:dyDescent="0.2">
      <c r="A1410" s="4">
        <v>13.950000000000001</v>
      </c>
      <c r="B1410" s="4">
        <f t="shared" si="169"/>
        <v>38.950000000000003</v>
      </c>
      <c r="D1410" s="1">
        <f t="shared" si="170"/>
        <v>120331.63528567433</v>
      </c>
      <c r="E1410" s="1">
        <f t="shared" si="171"/>
        <v>120331.63528567433</v>
      </c>
      <c r="F1410" s="1">
        <f t="shared" si="175"/>
        <v>120283.93846072866</v>
      </c>
      <c r="G1410">
        <f t="shared" si="172"/>
        <v>15938.572499999995</v>
      </c>
      <c r="H1410">
        <f t="shared" si="173"/>
        <v>577.01388002581587</v>
      </c>
      <c r="I1410">
        <f t="shared" si="174"/>
        <v>0.99826693943661238</v>
      </c>
      <c r="J1410">
        <f t="shared" si="168"/>
        <v>0.61263585072767646</v>
      </c>
    </row>
    <row r="1411" spans="1:10" x14ac:dyDescent="0.2">
      <c r="A1411" s="4">
        <v>13.96</v>
      </c>
      <c r="B1411" s="4">
        <f t="shared" si="169"/>
        <v>38.96</v>
      </c>
      <c r="D1411" s="1">
        <f t="shared" si="170"/>
        <v>120456.15220086844</v>
      </c>
      <c r="E1411" s="1">
        <f t="shared" si="171"/>
        <v>120456.15220086844</v>
      </c>
      <c r="F1411" s="1">
        <f t="shared" si="175"/>
        <v>120408.4096841641</v>
      </c>
      <c r="G1411">
        <f t="shared" si="172"/>
        <v>15945.670400000003</v>
      </c>
      <c r="H1411">
        <f t="shared" si="173"/>
        <v>577.0704429218365</v>
      </c>
      <c r="I1411">
        <f t="shared" si="174"/>
        <v>0.99826710930655749</v>
      </c>
      <c r="J1411">
        <f t="shared" si="168"/>
        <v>0.61242156991209784</v>
      </c>
    </row>
    <row r="1412" spans="1:10" x14ac:dyDescent="0.2">
      <c r="A1412" s="4">
        <v>13.97</v>
      </c>
      <c r="B1412" s="4">
        <f t="shared" si="169"/>
        <v>38.97</v>
      </c>
      <c r="D1412" s="1">
        <f t="shared" si="170"/>
        <v>120580.72711694053</v>
      </c>
      <c r="E1412" s="1">
        <f t="shared" si="171"/>
        <v>120580.72711694053</v>
      </c>
      <c r="F1412" s="1">
        <f t="shared" si="175"/>
        <v>120532.93888863172</v>
      </c>
      <c r="G1412">
        <f t="shared" si="172"/>
        <v>15952.762100000007</v>
      </c>
      <c r="H1412">
        <f t="shared" si="173"/>
        <v>577.12695641029222</v>
      </c>
      <c r="I1412">
        <f t="shared" si="174"/>
        <v>0.998267278994868</v>
      </c>
      <c r="J1412">
        <f t="shared" si="168"/>
        <v>0.61220736393382236</v>
      </c>
    </row>
    <row r="1413" spans="1:10" x14ac:dyDescent="0.2">
      <c r="A1413" s="4">
        <v>13.98</v>
      </c>
      <c r="B1413" s="4">
        <f t="shared" si="169"/>
        <v>38.980000000000004</v>
      </c>
      <c r="D1413" s="1">
        <f t="shared" si="170"/>
        <v>120705.36004159992</v>
      </c>
      <c r="E1413" s="1">
        <f t="shared" si="171"/>
        <v>120705.36004159992</v>
      </c>
      <c r="F1413" s="1">
        <f t="shared" si="175"/>
        <v>120657.52608183245</v>
      </c>
      <c r="G1413">
        <f t="shared" si="172"/>
        <v>15959.847600000008</v>
      </c>
      <c r="H1413">
        <f t="shared" si="173"/>
        <v>577.18342049118303</v>
      </c>
      <c r="I1413">
        <f t="shared" si="174"/>
        <v>0.99826744850164095</v>
      </c>
      <c r="J1413">
        <f t="shared" si="168"/>
        <v>0.61199323276681172</v>
      </c>
    </row>
    <row r="1414" spans="1:10" x14ac:dyDescent="0.2">
      <c r="A1414" s="4">
        <v>13.99</v>
      </c>
      <c r="B1414" s="4">
        <f t="shared" si="169"/>
        <v>38.99</v>
      </c>
      <c r="D1414" s="1">
        <f t="shared" si="170"/>
        <v>120830.05098255847</v>
      </c>
      <c r="E1414" s="1">
        <f t="shared" si="171"/>
        <v>120830.05098255847</v>
      </c>
      <c r="F1414" s="1">
        <f t="shared" si="175"/>
        <v>120782.17127146991</v>
      </c>
      <c r="G1414">
        <f t="shared" si="172"/>
        <v>15966.926900000006</v>
      </c>
      <c r="H1414">
        <f t="shared" si="173"/>
        <v>577.2398351645088</v>
      </c>
      <c r="I1414">
        <f t="shared" si="174"/>
        <v>0.99826761782697304</v>
      </c>
      <c r="J1414">
        <f t="shared" si="168"/>
        <v>0.61177917638503665</v>
      </c>
    </row>
    <row r="1415" spans="1:10" x14ac:dyDescent="0.2">
      <c r="A1415" s="4">
        <v>14</v>
      </c>
      <c r="B1415" s="4">
        <f t="shared" si="169"/>
        <v>39</v>
      </c>
      <c r="D1415" s="1">
        <f t="shared" si="170"/>
        <v>120954.7999475307</v>
      </c>
      <c r="E1415" s="1">
        <f t="shared" si="171"/>
        <v>120954.7999475307</v>
      </c>
      <c r="F1415" s="1">
        <f t="shared" si="175"/>
        <v>120906.87446525041</v>
      </c>
      <c r="G1415">
        <f t="shared" si="172"/>
        <v>15974</v>
      </c>
      <c r="H1415">
        <f t="shared" si="173"/>
        <v>577.29620043026955</v>
      </c>
      <c r="I1415">
        <f t="shared" si="174"/>
        <v>0.99826778697096108</v>
      </c>
      <c r="J1415">
        <f t="shared" si="168"/>
        <v>0.61156519476247662</v>
      </c>
    </row>
    <row r="1416" spans="1:10" x14ac:dyDescent="0.2">
      <c r="A1416" s="4">
        <v>14.01</v>
      </c>
      <c r="B1416" s="4">
        <f t="shared" si="169"/>
        <v>39.01</v>
      </c>
      <c r="D1416" s="1">
        <f t="shared" si="170"/>
        <v>121079.60694423405</v>
      </c>
      <c r="E1416" s="1">
        <f t="shared" si="171"/>
        <v>121079.60694423405</v>
      </c>
      <c r="F1416" s="1">
        <f t="shared" si="175"/>
        <v>121031.63567088298</v>
      </c>
      <c r="G1416">
        <f t="shared" si="172"/>
        <v>15981.066899999991</v>
      </c>
      <c r="H1416">
        <f t="shared" si="173"/>
        <v>577.35251628846538</v>
      </c>
      <c r="I1416">
        <f t="shared" si="174"/>
        <v>0.99826795593370143</v>
      </c>
      <c r="J1416">
        <f t="shared" si="168"/>
        <v>0.61135128787311999</v>
      </c>
    </row>
    <row r="1417" spans="1:10" x14ac:dyDescent="0.2">
      <c r="A1417" s="4">
        <v>14.02</v>
      </c>
      <c r="B1417" s="4">
        <f t="shared" si="169"/>
        <v>39.019999999999996</v>
      </c>
      <c r="D1417" s="1">
        <f t="shared" si="170"/>
        <v>121204.47198038851</v>
      </c>
      <c r="E1417" s="1">
        <f t="shared" si="171"/>
        <v>121204.47198038851</v>
      </c>
      <c r="F1417" s="1">
        <f t="shared" si="175"/>
        <v>121156.45489607933</v>
      </c>
      <c r="G1417">
        <f t="shared" si="172"/>
        <v>15988.127600000007</v>
      </c>
      <c r="H1417">
        <f t="shared" si="173"/>
        <v>577.40878273909641</v>
      </c>
      <c r="I1417">
        <f t="shared" si="174"/>
        <v>0.99826812471529058</v>
      </c>
      <c r="J1417">
        <f t="shared" si="168"/>
        <v>0.61113745569096434</v>
      </c>
    </row>
    <row r="1418" spans="1:10" x14ac:dyDescent="0.2">
      <c r="A1418" s="4">
        <v>14.030000000000001</v>
      </c>
      <c r="B1418" s="4">
        <f t="shared" si="169"/>
        <v>39.03</v>
      </c>
      <c r="D1418" s="1">
        <f t="shared" si="170"/>
        <v>121329.39506371686</v>
      </c>
      <c r="E1418" s="1">
        <f t="shared" si="171"/>
        <v>121329.39506371686</v>
      </c>
      <c r="F1418" s="1">
        <f t="shared" si="175"/>
        <v>121281.33214855386</v>
      </c>
      <c r="G1418">
        <f t="shared" si="172"/>
        <v>15995.182100000005</v>
      </c>
      <c r="H1418">
        <f t="shared" si="173"/>
        <v>577.46499978216241</v>
      </c>
      <c r="I1418">
        <f t="shared" si="174"/>
        <v>0.99826829331582478</v>
      </c>
      <c r="J1418">
        <f t="shared" si="168"/>
        <v>0.61092369819001557</v>
      </c>
    </row>
    <row r="1419" spans="1:10" x14ac:dyDescent="0.2">
      <c r="A1419" s="4">
        <v>14.040000000000001</v>
      </c>
      <c r="B1419" s="4">
        <f t="shared" si="169"/>
        <v>39.04</v>
      </c>
      <c r="D1419" s="1">
        <f t="shared" si="170"/>
        <v>121454.37620194437</v>
      </c>
      <c r="E1419" s="1">
        <f t="shared" si="171"/>
        <v>121454.37620194437</v>
      </c>
      <c r="F1419" s="1">
        <f t="shared" si="175"/>
        <v>121406.2674360237</v>
      </c>
      <c r="G1419">
        <f t="shared" si="172"/>
        <v>16002.2304</v>
      </c>
      <c r="H1419">
        <f t="shared" si="173"/>
        <v>577.52116741766326</v>
      </c>
      <c r="I1419">
        <f t="shared" si="174"/>
        <v>0.99826846173540029</v>
      </c>
      <c r="J1419">
        <f t="shared" si="168"/>
        <v>0.61071001534428915</v>
      </c>
    </row>
    <row r="1420" spans="1:10" x14ac:dyDescent="0.2">
      <c r="A1420" s="4">
        <v>14.05</v>
      </c>
      <c r="B1420" s="4">
        <f t="shared" si="169"/>
        <v>39.049999999999997</v>
      </c>
      <c r="D1420" s="1">
        <f t="shared" si="170"/>
        <v>121579.41540279923</v>
      </c>
      <c r="E1420" s="1">
        <f t="shared" si="171"/>
        <v>121579.41540279923</v>
      </c>
      <c r="F1420" s="1">
        <f t="shared" si="175"/>
        <v>121531.26076620864</v>
      </c>
      <c r="G1420">
        <f t="shared" si="172"/>
        <v>16009.272500000006</v>
      </c>
      <c r="H1420">
        <f t="shared" si="173"/>
        <v>577.57728564559932</v>
      </c>
      <c r="I1420">
        <f t="shared" si="174"/>
        <v>0.99826862997411292</v>
      </c>
      <c r="J1420">
        <f t="shared" si="168"/>
        <v>0.61049640712780884</v>
      </c>
    </row>
    <row r="1421" spans="1:10" x14ac:dyDescent="0.2">
      <c r="A1421" s="4">
        <v>14.06</v>
      </c>
      <c r="B1421" s="4">
        <f t="shared" si="169"/>
        <v>39.06</v>
      </c>
      <c r="D1421" s="1">
        <f t="shared" si="170"/>
        <v>121704.51267401245</v>
      </c>
      <c r="E1421" s="1">
        <f t="shared" si="171"/>
        <v>121704.51267401245</v>
      </c>
      <c r="F1421" s="1">
        <f t="shared" si="175"/>
        <v>121656.31214683122</v>
      </c>
      <c r="G1421">
        <f t="shared" si="172"/>
        <v>16016.308399999994</v>
      </c>
      <c r="H1421">
        <f t="shared" si="173"/>
        <v>577.63335446597023</v>
      </c>
      <c r="I1421">
        <f t="shared" si="174"/>
        <v>0.9982687980320587</v>
      </c>
      <c r="J1421">
        <f t="shared" si="168"/>
        <v>0.61028287351460808</v>
      </c>
    </row>
    <row r="1422" spans="1:10" x14ac:dyDescent="0.2">
      <c r="A1422" s="4">
        <v>14.07</v>
      </c>
      <c r="B1422" s="4">
        <f t="shared" si="169"/>
        <v>39.07</v>
      </c>
      <c r="D1422" s="1">
        <f t="shared" si="170"/>
        <v>121829.66802331754</v>
      </c>
      <c r="E1422" s="1">
        <f t="shared" si="171"/>
        <v>121829.66802331754</v>
      </c>
      <c r="F1422" s="1">
        <f t="shared" si="175"/>
        <v>121781.42158561664</v>
      </c>
      <c r="G1422">
        <f t="shared" si="172"/>
        <v>16023.338100000008</v>
      </c>
      <c r="H1422">
        <f t="shared" si="173"/>
        <v>577.68937387877645</v>
      </c>
      <c r="I1422">
        <f t="shared" si="174"/>
        <v>0.99826896590933345</v>
      </c>
      <c r="J1422">
        <f t="shared" si="168"/>
        <v>0.61006941447872842</v>
      </c>
    </row>
    <row r="1423" spans="1:10" x14ac:dyDescent="0.2">
      <c r="A1423" s="4">
        <v>14.08</v>
      </c>
      <c r="B1423" s="4">
        <f t="shared" si="169"/>
        <v>39.08</v>
      </c>
      <c r="D1423" s="1">
        <f t="shared" si="170"/>
        <v>121954.88145845055</v>
      </c>
      <c r="E1423" s="1">
        <f t="shared" si="171"/>
        <v>121954.88145845055</v>
      </c>
      <c r="F1423" s="1">
        <f t="shared" si="175"/>
        <v>121906.58909029284</v>
      </c>
      <c r="G1423">
        <f t="shared" si="172"/>
        <v>16030.361600000004</v>
      </c>
      <c r="H1423">
        <f t="shared" si="173"/>
        <v>577.74534388401753</v>
      </c>
      <c r="I1423">
        <f t="shared" si="174"/>
        <v>0.99826913360603253</v>
      </c>
      <c r="J1423">
        <f t="shared" ref="J1423:J1486" si="176">EXP(-$B$9*A1423)*I1423</f>
        <v>0.60985602999422062</v>
      </c>
    </row>
    <row r="1424" spans="1:10" x14ac:dyDescent="0.2">
      <c r="A1424" s="4">
        <v>14.09</v>
      </c>
      <c r="B1424" s="4">
        <f t="shared" ref="B1424:B1487" si="177">A1424+25</f>
        <v>39.090000000000003</v>
      </c>
      <c r="D1424" s="1">
        <f t="shared" ref="D1424:D1487" si="178">EXP($B$2*A1424)* ($B$3*($B$1-$B$4)*EXP(-$B$2*A1424) - $B$3*($B$1-$B$4))/$B$2 + EXP($B$2*A1424)*$B$1*$B$3*(($E$2*$B$2^2 + $E$3*$B$2 + 2*$E$4)/($B$2^3) - (1/$B$2^3)*(($B$2^2)*($E$4*A1424^2 + $E$3*A1424+$E$2) + 2*$E$4*A1424*$B$2+$E$3*$B$2 + 2*$E$4)*EXP(-$B$2*A1424))</f>
        <v>122080.15298715053</v>
      </c>
      <c r="E1424" s="1">
        <f t="shared" ref="E1424:E1487" si="179">IF(A1424&lt;$B$5, D1424, EXP($B$2*A1424)*(EXP(-$B$2*$A$4015)*$D$4015 -$B$7*(1/$B$2)*(EXP(-$B$2*$A$4015) - EXP(-$B$2 *A1424) ) ) )</f>
        <v>122080.15298715053</v>
      </c>
      <c r="F1424" s="1">
        <f t="shared" si="175"/>
        <v>122031.81466859042</v>
      </c>
      <c r="G1424">
        <f t="shared" ref="G1424:G1487" si="180">$B$3*($E$2 + $E$3*A1424 +$E$4*A1424^2)-$B$3</f>
        <v>16037.378899999996</v>
      </c>
      <c r="H1424">
        <f t="shared" ref="H1424:H1487" si="181">IF(A1424&lt;$B$5, ($B$3*(1-$B$4) + G1424*(1-$B$1))*$B$12, $B$7*$B$12)</f>
        <v>577.80126448169369</v>
      </c>
      <c r="I1424">
        <f t="shared" ref="I1424:I1487" si="182">(H1424^(1-$B$8) - 1)/(1-$B$8)</f>
        <v>0.99826930112225176</v>
      </c>
      <c r="J1424">
        <f t="shared" si="176"/>
        <v>0.60964272003514475</v>
      </c>
    </row>
    <row r="1425" spans="1:10" x14ac:dyDescent="0.2">
      <c r="A1425" s="4">
        <v>14.1</v>
      </c>
      <c r="B1425" s="4">
        <f t="shared" si="177"/>
        <v>39.1</v>
      </c>
      <c r="D1425" s="1">
        <f t="shared" si="178"/>
        <v>122205.48261715913</v>
      </c>
      <c r="E1425" s="1">
        <f t="shared" si="179"/>
        <v>122205.48261715913</v>
      </c>
      <c r="F1425" s="1">
        <f t="shared" ref="F1425:F1488" si="183">IF(A1425&lt;=$B$5,     F1424+($B$2*F1424+$B$4*$B$3 + $B$1*G1424)*$B$12,     F1424+($B$2*F1424-$B$10)*$B$12)</f>
        <v>122157.09832824273</v>
      </c>
      <c r="G1425">
        <f t="shared" si="180"/>
        <v>16044.39</v>
      </c>
      <c r="H1425">
        <f t="shared" si="181"/>
        <v>577.85713567180494</v>
      </c>
      <c r="I1425">
        <f t="shared" si="182"/>
        <v>0.99826946845808628</v>
      </c>
      <c r="J1425">
        <f t="shared" si="176"/>
        <v>0.60942948457556878</v>
      </c>
    </row>
    <row r="1426" spans="1:10" x14ac:dyDescent="0.2">
      <c r="A1426" s="4">
        <v>14.11</v>
      </c>
      <c r="B1426" s="4">
        <f t="shared" si="177"/>
        <v>39.11</v>
      </c>
      <c r="D1426" s="1">
        <f t="shared" si="178"/>
        <v>122330.8703562208</v>
      </c>
      <c r="E1426" s="1">
        <f t="shared" si="179"/>
        <v>122330.8703562208</v>
      </c>
      <c r="F1426" s="1">
        <f t="shared" si="183"/>
        <v>122282.44007698582</v>
      </c>
      <c r="G1426">
        <f t="shared" si="180"/>
        <v>16051.394899999999</v>
      </c>
      <c r="H1426">
        <f t="shared" si="181"/>
        <v>577.91295745435116</v>
      </c>
      <c r="I1426">
        <f t="shared" si="182"/>
        <v>0.99826963561363136</v>
      </c>
      <c r="J1426">
        <f t="shared" si="176"/>
        <v>0.60921632358957056</v>
      </c>
    </row>
    <row r="1427" spans="1:10" x14ac:dyDescent="0.2">
      <c r="A1427" s="4">
        <v>14.120000000000001</v>
      </c>
      <c r="B1427" s="4">
        <f t="shared" si="177"/>
        <v>39.120000000000005</v>
      </c>
      <c r="D1427" s="1">
        <f t="shared" si="178"/>
        <v>122456.3162120826</v>
      </c>
      <c r="E1427" s="1">
        <f t="shared" si="179"/>
        <v>122456.3162120826</v>
      </c>
      <c r="F1427" s="1">
        <f t="shared" si="183"/>
        <v>122407.83992255841</v>
      </c>
      <c r="G1427">
        <f t="shared" si="180"/>
        <v>16058.393599999996</v>
      </c>
      <c r="H1427">
        <f t="shared" si="181"/>
        <v>577.96872982933257</v>
      </c>
      <c r="I1427">
        <f t="shared" si="182"/>
        <v>0.99826980258898212</v>
      </c>
      <c r="J1427">
        <f t="shared" si="176"/>
        <v>0.60900323705123627</v>
      </c>
    </row>
    <row r="1428" spans="1:10" x14ac:dyDescent="0.2">
      <c r="A1428" s="4">
        <v>14.13</v>
      </c>
      <c r="B1428" s="4">
        <f t="shared" si="177"/>
        <v>39.130000000000003</v>
      </c>
      <c r="D1428" s="1">
        <f t="shared" si="178"/>
        <v>122581.82019249424</v>
      </c>
      <c r="E1428" s="1">
        <f t="shared" si="179"/>
        <v>122581.82019249424</v>
      </c>
      <c r="F1428" s="1">
        <f t="shared" si="183"/>
        <v>122533.29787270198</v>
      </c>
      <c r="G1428">
        <f t="shared" si="180"/>
        <v>16065.386100000003</v>
      </c>
      <c r="H1428">
        <f t="shared" si="181"/>
        <v>578.02445279674885</v>
      </c>
      <c r="I1428">
        <f t="shared" si="182"/>
        <v>0.99826996938423362</v>
      </c>
      <c r="J1428">
        <f t="shared" si="176"/>
        <v>0.60879022493466139</v>
      </c>
    </row>
    <row r="1429" spans="1:10" x14ac:dyDescent="0.2">
      <c r="A1429" s="4">
        <v>14.14</v>
      </c>
      <c r="B1429" s="4">
        <f t="shared" si="177"/>
        <v>39.14</v>
      </c>
      <c r="D1429" s="1">
        <f t="shared" si="178"/>
        <v>122707.38230520852</v>
      </c>
      <c r="E1429" s="1">
        <f t="shared" si="179"/>
        <v>122707.38230520852</v>
      </c>
      <c r="F1429" s="1">
        <f t="shared" si="183"/>
        <v>122658.81393516068</v>
      </c>
      <c r="G1429">
        <f t="shared" si="180"/>
        <v>16072.372400000007</v>
      </c>
      <c r="H1429">
        <f t="shared" si="181"/>
        <v>578.08012635660032</v>
      </c>
      <c r="I1429">
        <f t="shared" si="182"/>
        <v>0.99827013599948056</v>
      </c>
      <c r="J1429">
        <f t="shared" si="176"/>
        <v>0.60857728721394977</v>
      </c>
    </row>
    <row r="1430" spans="1:10" x14ac:dyDescent="0.2">
      <c r="A1430" s="4">
        <v>14.15</v>
      </c>
      <c r="B1430" s="4">
        <f t="shared" si="177"/>
        <v>39.15</v>
      </c>
      <c r="D1430" s="1">
        <f t="shared" si="178"/>
        <v>122833.00255798033</v>
      </c>
      <c r="E1430" s="1">
        <f t="shared" si="179"/>
        <v>122833.00255798033</v>
      </c>
      <c r="F1430" s="1">
        <f t="shared" si="183"/>
        <v>122784.38811768139</v>
      </c>
      <c r="G1430">
        <f t="shared" si="180"/>
        <v>16079.352499999994</v>
      </c>
      <c r="H1430">
        <f t="shared" si="181"/>
        <v>578.13575050888664</v>
      </c>
      <c r="I1430">
        <f t="shared" si="182"/>
        <v>0.99827030243481785</v>
      </c>
      <c r="J1430">
        <f t="shared" si="176"/>
        <v>0.60836442386321454</v>
      </c>
    </row>
    <row r="1431" spans="1:10" x14ac:dyDescent="0.2">
      <c r="A1431" s="4">
        <v>14.16</v>
      </c>
      <c r="B1431" s="4">
        <f t="shared" si="177"/>
        <v>39.159999999999997</v>
      </c>
      <c r="D1431" s="1">
        <f t="shared" si="178"/>
        <v>122958.68095856761</v>
      </c>
      <c r="E1431" s="1">
        <f t="shared" si="179"/>
        <v>122958.68095856761</v>
      </c>
      <c r="F1431" s="1">
        <f t="shared" si="183"/>
        <v>122910.0204280137</v>
      </c>
      <c r="G1431">
        <f t="shared" si="180"/>
        <v>16086.326399999991</v>
      </c>
      <c r="H1431">
        <f t="shared" si="181"/>
        <v>578.19132525360806</v>
      </c>
      <c r="I1431">
        <f t="shared" si="182"/>
        <v>0.99827046869033986</v>
      </c>
      <c r="J1431">
        <f t="shared" si="176"/>
        <v>0.60815163485657742</v>
      </c>
    </row>
    <row r="1432" spans="1:10" x14ac:dyDescent="0.2">
      <c r="A1432" s="4">
        <v>14.17</v>
      </c>
      <c r="B1432" s="4">
        <f t="shared" si="177"/>
        <v>39.17</v>
      </c>
      <c r="D1432" s="1">
        <f t="shared" si="178"/>
        <v>123084.41751473132</v>
      </c>
      <c r="E1432" s="1">
        <f t="shared" si="179"/>
        <v>123084.41751473132</v>
      </c>
      <c r="F1432" s="1">
        <f t="shared" si="183"/>
        <v>123035.71087390989</v>
      </c>
      <c r="G1432">
        <f t="shared" si="180"/>
        <v>16093.294099999999</v>
      </c>
      <c r="H1432">
        <f t="shared" si="181"/>
        <v>578.24685059076467</v>
      </c>
      <c r="I1432">
        <f t="shared" si="182"/>
        <v>0.9982706347661412</v>
      </c>
      <c r="J1432">
        <f t="shared" si="176"/>
        <v>0.60793892016816919</v>
      </c>
    </row>
    <row r="1433" spans="1:10" x14ac:dyDescent="0.2">
      <c r="A1433" s="4">
        <v>14.18</v>
      </c>
      <c r="B1433" s="4">
        <f t="shared" si="177"/>
        <v>39.18</v>
      </c>
      <c r="D1433" s="1">
        <f t="shared" si="178"/>
        <v>123210.21223423467</v>
      </c>
      <c r="E1433" s="1">
        <f t="shared" si="179"/>
        <v>123210.21223423467</v>
      </c>
      <c r="F1433" s="1">
        <f t="shared" si="183"/>
        <v>123161.45946312499</v>
      </c>
      <c r="G1433">
        <f t="shared" si="180"/>
        <v>16100.255600000004</v>
      </c>
      <c r="H1433">
        <f t="shared" si="181"/>
        <v>578.30232652035625</v>
      </c>
      <c r="I1433">
        <f t="shared" si="182"/>
        <v>0.99827080066231622</v>
      </c>
      <c r="J1433">
        <f t="shared" si="176"/>
        <v>0.60772627977212956</v>
      </c>
    </row>
    <row r="1434" spans="1:10" x14ac:dyDescent="0.2">
      <c r="A1434" s="4">
        <v>14.19</v>
      </c>
      <c r="B1434" s="4">
        <f t="shared" si="177"/>
        <v>39.19</v>
      </c>
      <c r="D1434" s="1">
        <f t="shared" si="178"/>
        <v>123336.06512484387</v>
      </c>
      <c r="E1434" s="1">
        <f t="shared" si="179"/>
        <v>123336.06512484387</v>
      </c>
      <c r="F1434" s="1">
        <f t="shared" si="183"/>
        <v>123287.26620341673</v>
      </c>
      <c r="G1434">
        <f t="shared" si="180"/>
        <v>16107.210900000005</v>
      </c>
      <c r="H1434">
        <f t="shared" si="181"/>
        <v>578.3577530423828</v>
      </c>
      <c r="I1434">
        <f t="shared" si="182"/>
        <v>0.99827096637895907</v>
      </c>
      <c r="J1434">
        <f t="shared" si="176"/>
        <v>0.60751371364260687</v>
      </c>
    </row>
    <row r="1435" spans="1:10" x14ac:dyDescent="0.2">
      <c r="A1435" s="4">
        <v>14.200000000000001</v>
      </c>
      <c r="B1435" s="4">
        <f t="shared" si="177"/>
        <v>39.200000000000003</v>
      </c>
      <c r="D1435" s="1">
        <f t="shared" si="178"/>
        <v>123461.97619432749</v>
      </c>
      <c r="E1435" s="1">
        <f t="shared" si="179"/>
        <v>123461.97619432749</v>
      </c>
      <c r="F1435" s="1">
        <f t="shared" si="183"/>
        <v>123413.13110254554</v>
      </c>
      <c r="G1435">
        <f t="shared" si="180"/>
        <v>16114.160000000003</v>
      </c>
      <c r="H1435">
        <f t="shared" si="181"/>
        <v>578.41313015684443</v>
      </c>
      <c r="I1435">
        <f t="shared" si="182"/>
        <v>0.99827113191616379</v>
      </c>
      <c r="J1435">
        <f t="shared" si="176"/>
        <v>0.60730122175375856</v>
      </c>
    </row>
    <row r="1436" spans="1:10" x14ac:dyDescent="0.2">
      <c r="A1436" s="4">
        <v>14.21</v>
      </c>
      <c r="B1436" s="4">
        <f t="shared" si="177"/>
        <v>39.21</v>
      </c>
      <c r="D1436" s="1">
        <f t="shared" si="178"/>
        <v>123587.94545045706</v>
      </c>
      <c r="E1436" s="1">
        <f t="shared" si="179"/>
        <v>123587.94545045706</v>
      </c>
      <c r="F1436" s="1">
        <f t="shared" si="183"/>
        <v>123539.05416827458</v>
      </c>
      <c r="G1436">
        <f t="shared" si="180"/>
        <v>16121.102900000013</v>
      </c>
      <c r="H1436">
        <f t="shared" si="181"/>
        <v>578.46845786374126</v>
      </c>
      <c r="I1436">
        <f t="shared" si="182"/>
        <v>0.99827129727402431</v>
      </c>
      <c r="J1436">
        <f t="shared" si="176"/>
        <v>0.60708880407975074</v>
      </c>
    </row>
    <row r="1437" spans="1:10" x14ac:dyDescent="0.2">
      <c r="A1437" s="4">
        <v>14.22</v>
      </c>
      <c r="B1437" s="4">
        <f t="shared" si="177"/>
        <v>39.22</v>
      </c>
      <c r="D1437" s="1">
        <f t="shared" si="178"/>
        <v>123713.97290100716</v>
      </c>
      <c r="E1437" s="1">
        <f t="shared" si="179"/>
        <v>123713.97290100716</v>
      </c>
      <c r="F1437" s="1">
        <f t="shared" si="183"/>
        <v>123665.03540836973</v>
      </c>
      <c r="G1437">
        <f t="shared" si="180"/>
        <v>16128.039600000004</v>
      </c>
      <c r="H1437">
        <f t="shared" si="181"/>
        <v>578.52373616307273</v>
      </c>
      <c r="I1437">
        <f t="shared" si="182"/>
        <v>0.99827146245263454</v>
      </c>
      <c r="J1437">
        <f t="shared" si="176"/>
        <v>0.60687646059475842</v>
      </c>
    </row>
    <row r="1438" spans="1:10" x14ac:dyDescent="0.2">
      <c r="A1438" s="4">
        <v>14.23</v>
      </c>
      <c r="B1438" s="4">
        <f t="shared" si="177"/>
        <v>39.230000000000004</v>
      </c>
      <c r="D1438" s="1">
        <f t="shared" si="178"/>
        <v>123840.05855375448</v>
      </c>
      <c r="E1438" s="1">
        <f t="shared" si="179"/>
        <v>123840.05855375448</v>
      </c>
      <c r="F1438" s="1">
        <f t="shared" si="183"/>
        <v>123791.07483059959</v>
      </c>
      <c r="G1438">
        <f t="shared" si="180"/>
        <v>16134.970100000006</v>
      </c>
      <c r="H1438">
        <f t="shared" si="181"/>
        <v>578.57896505483961</v>
      </c>
      <c r="I1438">
        <f t="shared" si="182"/>
        <v>0.99827162745208819</v>
      </c>
      <c r="J1438">
        <f t="shared" si="176"/>
        <v>0.60666419127296567</v>
      </c>
    </row>
    <row r="1439" spans="1:10" x14ac:dyDescent="0.2">
      <c r="A1439" s="4">
        <v>14.24</v>
      </c>
      <c r="B1439" s="4">
        <f t="shared" si="177"/>
        <v>39.24</v>
      </c>
      <c r="D1439" s="1">
        <f t="shared" si="178"/>
        <v>123966.2024164788</v>
      </c>
      <c r="E1439" s="1">
        <f t="shared" si="179"/>
        <v>123966.2024164788</v>
      </c>
      <c r="F1439" s="1">
        <f t="shared" si="183"/>
        <v>123917.17244273546</v>
      </c>
      <c r="G1439">
        <f t="shared" si="180"/>
        <v>16141.894400000005</v>
      </c>
      <c r="H1439">
        <f t="shared" si="181"/>
        <v>578.63414453904136</v>
      </c>
      <c r="I1439">
        <f t="shared" si="182"/>
        <v>0.99827179227247875</v>
      </c>
      <c r="J1439">
        <f t="shared" si="176"/>
        <v>0.60645199608856515</v>
      </c>
    </row>
    <row r="1440" spans="1:10" x14ac:dyDescent="0.2">
      <c r="A1440" s="4">
        <v>14.25</v>
      </c>
      <c r="B1440" s="4">
        <f t="shared" si="177"/>
        <v>39.25</v>
      </c>
      <c r="D1440" s="1">
        <f t="shared" si="178"/>
        <v>124092.40449696257</v>
      </c>
      <c r="E1440" s="1">
        <f t="shared" si="179"/>
        <v>124092.40449696257</v>
      </c>
      <c r="F1440" s="1">
        <f t="shared" si="183"/>
        <v>124043.32825255138</v>
      </c>
      <c r="G1440">
        <f t="shared" si="180"/>
        <v>16148.812500000015</v>
      </c>
      <c r="H1440">
        <f t="shared" si="181"/>
        <v>578.68927461567819</v>
      </c>
      <c r="I1440">
        <f t="shared" si="182"/>
        <v>0.99827195691389969</v>
      </c>
      <c r="J1440">
        <f t="shared" si="176"/>
        <v>0.6062398750157586</v>
      </c>
    </row>
    <row r="1441" spans="1:10" x14ac:dyDescent="0.2">
      <c r="A1441" s="4">
        <v>14.26</v>
      </c>
      <c r="B1441" s="4">
        <f t="shared" si="177"/>
        <v>39.26</v>
      </c>
      <c r="D1441" s="1">
        <f t="shared" si="178"/>
        <v>124218.66480299087</v>
      </c>
      <c r="E1441" s="1">
        <f t="shared" si="179"/>
        <v>124218.66480299087</v>
      </c>
      <c r="F1441" s="1">
        <f t="shared" si="183"/>
        <v>124169.54226782409</v>
      </c>
      <c r="G1441">
        <f t="shared" si="180"/>
        <v>16155.724399999992</v>
      </c>
      <c r="H1441">
        <f t="shared" si="181"/>
        <v>578.74435528474987</v>
      </c>
      <c r="I1441">
        <f t="shared" si="182"/>
        <v>0.99827212137644439</v>
      </c>
      <c r="J1441">
        <f t="shared" si="176"/>
        <v>0.60602782802875621</v>
      </c>
    </row>
    <row r="1442" spans="1:10" x14ac:dyDescent="0.2">
      <c r="A1442" s="4">
        <v>14.27</v>
      </c>
      <c r="B1442" s="4">
        <f t="shared" si="177"/>
        <v>39.269999999999996</v>
      </c>
      <c r="D1442" s="1">
        <f t="shared" si="178"/>
        <v>124344.98334235154</v>
      </c>
      <c r="E1442" s="1">
        <f t="shared" si="179"/>
        <v>124344.98334235154</v>
      </c>
      <c r="F1442" s="1">
        <f t="shared" si="183"/>
        <v>124295.81449633307</v>
      </c>
      <c r="G1442">
        <f t="shared" si="180"/>
        <v>16162.630100000009</v>
      </c>
      <c r="H1442">
        <f t="shared" si="181"/>
        <v>578.79938654625698</v>
      </c>
      <c r="I1442">
        <f t="shared" si="182"/>
        <v>0.99827228566020587</v>
      </c>
      <c r="J1442">
        <f t="shared" si="176"/>
        <v>0.60581585510177749</v>
      </c>
    </row>
    <row r="1443" spans="1:10" x14ac:dyDescent="0.2">
      <c r="A1443" s="4">
        <v>14.280000000000001</v>
      </c>
      <c r="B1443" s="4">
        <f t="shared" si="177"/>
        <v>39.28</v>
      </c>
      <c r="D1443" s="1">
        <f t="shared" si="178"/>
        <v>124471.36012283532</v>
      </c>
      <c r="E1443" s="1">
        <f t="shared" si="179"/>
        <v>124471.36012283532</v>
      </c>
      <c r="F1443" s="1">
        <f t="shared" si="183"/>
        <v>124422.14494586053</v>
      </c>
      <c r="G1443">
        <f t="shared" si="180"/>
        <v>16169.529599999994</v>
      </c>
      <c r="H1443">
        <f t="shared" si="181"/>
        <v>578.85436840019884</v>
      </c>
      <c r="I1443">
        <f t="shared" si="182"/>
        <v>0.99827244976527729</v>
      </c>
      <c r="J1443">
        <f t="shared" si="176"/>
        <v>0.60560395620905039</v>
      </c>
    </row>
    <row r="1444" spans="1:10" x14ac:dyDescent="0.2">
      <c r="A1444" s="4">
        <v>14.290000000000001</v>
      </c>
      <c r="B1444" s="4">
        <f t="shared" si="177"/>
        <v>39.29</v>
      </c>
      <c r="D1444" s="1">
        <f t="shared" si="178"/>
        <v>124597.79515223535</v>
      </c>
      <c r="E1444" s="1">
        <f t="shared" si="179"/>
        <v>124597.79515223535</v>
      </c>
      <c r="F1444" s="1">
        <f t="shared" si="183"/>
        <v>124548.53362419139</v>
      </c>
      <c r="G1444">
        <f t="shared" si="180"/>
        <v>16176.422900000005</v>
      </c>
      <c r="H1444">
        <f t="shared" si="181"/>
        <v>578.90930084657589</v>
      </c>
      <c r="I1444">
        <f t="shared" si="182"/>
        <v>0.99827261369175169</v>
      </c>
      <c r="J1444">
        <f t="shared" si="176"/>
        <v>0.60539213132481229</v>
      </c>
    </row>
    <row r="1445" spans="1:10" x14ac:dyDescent="0.2">
      <c r="A1445" s="4">
        <v>14.3</v>
      </c>
      <c r="B1445" s="4">
        <f t="shared" si="177"/>
        <v>39.299999999999997</v>
      </c>
      <c r="D1445" s="1">
        <f t="shared" si="178"/>
        <v>124724.28843834784</v>
      </c>
      <c r="E1445" s="1">
        <f t="shared" si="179"/>
        <v>124724.28843834784</v>
      </c>
      <c r="F1445" s="1">
        <f t="shared" si="183"/>
        <v>124674.98053911328</v>
      </c>
      <c r="G1445">
        <f t="shared" si="180"/>
        <v>16183.309999999998</v>
      </c>
      <c r="H1445">
        <f t="shared" si="181"/>
        <v>578.9641838853878</v>
      </c>
      <c r="I1445">
        <f t="shared" si="182"/>
        <v>0.99827277743972165</v>
      </c>
      <c r="J1445">
        <f t="shared" si="176"/>
        <v>0.60518038042330846</v>
      </c>
    </row>
    <row r="1446" spans="1:10" x14ac:dyDescent="0.2">
      <c r="A1446" s="4">
        <v>14.31</v>
      </c>
      <c r="B1446" s="4">
        <f t="shared" si="177"/>
        <v>39.31</v>
      </c>
      <c r="D1446" s="1">
        <f t="shared" si="178"/>
        <v>124850.83998897141</v>
      </c>
      <c r="E1446" s="1">
        <f t="shared" si="179"/>
        <v>124850.83998897141</v>
      </c>
      <c r="F1446" s="1">
        <f t="shared" si="183"/>
        <v>124801.48569841658</v>
      </c>
      <c r="G1446">
        <f t="shared" si="180"/>
        <v>16190.190900000001</v>
      </c>
      <c r="H1446">
        <f t="shared" si="181"/>
        <v>579.0190175166349</v>
      </c>
      <c r="I1446">
        <f t="shared" si="182"/>
        <v>0.99827294100927999</v>
      </c>
      <c r="J1446">
        <f t="shared" si="176"/>
        <v>0.60496870347879406</v>
      </c>
    </row>
    <row r="1447" spans="1:10" x14ac:dyDescent="0.2">
      <c r="A1447" s="4">
        <v>14.32</v>
      </c>
      <c r="B1447" s="4">
        <f t="shared" si="177"/>
        <v>39.32</v>
      </c>
      <c r="D1447" s="1">
        <f t="shared" si="178"/>
        <v>124977.44981190775</v>
      </c>
      <c r="E1447" s="1">
        <f t="shared" si="179"/>
        <v>124977.44981190775</v>
      </c>
      <c r="F1447" s="1">
        <f t="shared" si="183"/>
        <v>124928.04910989439</v>
      </c>
      <c r="G1447">
        <f t="shared" si="180"/>
        <v>16197.065600000002</v>
      </c>
      <c r="H1447">
        <f t="shared" si="181"/>
        <v>579.07380174031709</v>
      </c>
      <c r="I1447">
        <f t="shared" si="182"/>
        <v>0.9982731044005192</v>
      </c>
      <c r="J1447">
        <f t="shared" si="176"/>
        <v>0.6047571004655321</v>
      </c>
    </row>
    <row r="1448" spans="1:10" x14ac:dyDescent="0.2">
      <c r="A1448" s="4">
        <v>14.33</v>
      </c>
      <c r="B1448" s="4">
        <f t="shared" si="177"/>
        <v>39.33</v>
      </c>
      <c r="D1448" s="1">
        <f t="shared" si="178"/>
        <v>125104.11791496098</v>
      </c>
      <c r="E1448" s="1">
        <f t="shared" si="179"/>
        <v>125104.11791496098</v>
      </c>
      <c r="F1448" s="1">
        <f t="shared" si="183"/>
        <v>125054.67078134253</v>
      </c>
      <c r="G1448">
        <f t="shared" si="180"/>
        <v>16203.934099999999</v>
      </c>
      <c r="H1448">
        <f t="shared" si="181"/>
        <v>579.12853655643414</v>
      </c>
      <c r="I1448">
        <f t="shared" si="182"/>
        <v>0.99827326761353163</v>
      </c>
      <c r="J1448">
        <f t="shared" si="176"/>
        <v>0.60454557135779519</v>
      </c>
    </row>
    <row r="1449" spans="1:10" x14ac:dyDescent="0.2">
      <c r="A1449" s="4">
        <v>14.34</v>
      </c>
      <c r="B1449" s="4">
        <f t="shared" si="177"/>
        <v>39.340000000000003</v>
      </c>
      <c r="D1449" s="1">
        <f t="shared" si="178"/>
        <v>125230.84430593802</v>
      </c>
      <c r="E1449" s="1">
        <f t="shared" si="179"/>
        <v>125230.84430593802</v>
      </c>
      <c r="F1449" s="1">
        <f t="shared" si="183"/>
        <v>125181.35072055957</v>
      </c>
      <c r="G1449">
        <f t="shared" si="180"/>
        <v>16210.796400000007</v>
      </c>
      <c r="H1449">
        <f t="shared" si="181"/>
        <v>579.1832219649865</v>
      </c>
      <c r="I1449">
        <f t="shared" si="182"/>
        <v>0.99827343064840979</v>
      </c>
      <c r="J1449">
        <f t="shared" si="176"/>
        <v>0.60433411612986454</v>
      </c>
    </row>
    <row r="1450" spans="1:10" x14ac:dyDescent="0.2">
      <c r="A1450" s="4">
        <v>14.35</v>
      </c>
      <c r="B1450" s="4">
        <f t="shared" si="177"/>
        <v>39.35</v>
      </c>
      <c r="D1450" s="1">
        <f t="shared" si="178"/>
        <v>125357.62899264888</v>
      </c>
      <c r="E1450" s="1">
        <f t="shared" si="179"/>
        <v>125357.62899264888</v>
      </c>
      <c r="F1450" s="1">
        <f t="shared" si="183"/>
        <v>125308.08893534678</v>
      </c>
      <c r="G1450">
        <f t="shared" si="180"/>
        <v>16217.652499999997</v>
      </c>
      <c r="H1450">
        <f t="shared" si="181"/>
        <v>579.23785796597349</v>
      </c>
      <c r="I1450">
        <f t="shared" si="182"/>
        <v>0.99827359350524569</v>
      </c>
      <c r="J1450">
        <f t="shared" si="176"/>
        <v>0.60412273475602973</v>
      </c>
    </row>
    <row r="1451" spans="1:10" x14ac:dyDescent="0.2">
      <c r="A1451" s="4">
        <v>14.36</v>
      </c>
      <c r="B1451" s="4">
        <f t="shared" si="177"/>
        <v>39.36</v>
      </c>
      <c r="D1451" s="1">
        <f t="shared" si="178"/>
        <v>125484.4719829056</v>
      </c>
      <c r="E1451" s="1">
        <f t="shared" si="179"/>
        <v>125484.4719829056</v>
      </c>
      <c r="F1451" s="1">
        <f t="shared" si="183"/>
        <v>125434.88543350817</v>
      </c>
      <c r="G1451">
        <f t="shared" si="180"/>
        <v>16224.502399999998</v>
      </c>
      <c r="H1451">
        <f t="shared" si="181"/>
        <v>579.29244455939579</v>
      </c>
      <c r="I1451">
        <f t="shared" si="182"/>
        <v>0.9982737561841315</v>
      </c>
      <c r="J1451">
        <f t="shared" si="176"/>
        <v>0.60391142721058999</v>
      </c>
    </row>
    <row r="1452" spans="1:10" x14ac:dyDescent="0.2">
      <c r="A1452" s="4">
        <v>14.370000000000001</v>
      </c>
      <c r="B1452" s="4">
        <f t="shared" si="177"/>
        <v>39.370000000000005</v>
      </c>
      <c r="D1452" s="1">
        <f t="shared" si="178"/>
        <v>125611.37328452359</v>
      </c>
      <c r="E1452" s="1">
        <f t="shared" si="179"/>
        <v>125611.37328452359</v>
      </c>
      <c r="F1452" s="1">
        <f t="shared" si="183"/>
        <v>125561.74022285051</v>
      </c>
      <c r="G1452">
        <f t="shared" si="180"/>
        <v>16231.346099999995</v>
      </c>
      <c r="H1452">
        <f t="shared" si="181"/>
        <v>579.34698174525317</v>
      </c>
      <c r="I1452">
        <f t="shared" si="182"/>
        <v>0.99827391868515902</v>
      </c>
      <c r="J1452">
        <f t="shared" si="176"/>
        <v>0.60370019346785253</v>
      </c>
    </row>
    <row r="1453" spans="1:10" x14ac:dyDescent="0.2">
      <c r="A1453" s="4">
        <v>14.38</v>
      </c>
      <c r="B1453" s="4">
        <f t="shared" si="177"/>
        <v>39.380000000000003</v>
      </c>
      <c r="D1453" s="1">
        <f t="shared" si="178"/>
        <v>125738.33290532073</v>
      </c>
      <c r="E1453" s="1">
        <f t="shared" si="179"/>
        <v>125738.33290532073</v>
      </c>
      <c r="F1453" s="1">
        <f t="shared" si="183"/>
        <v>125688.65331118325</v>
      </c>
      <c r="G1453">
        <f t="shared" si="180"/>
        <v>16238.183600000004</v>
      </c>
      <c r="H1453">
        <f t="shared" si="181"/>
        <v>579.40146952354553</v>
      </c>
      <c r="I1453">
        <f t="shared" si="182"/>
        <v>0.99827408100842008</v>
      </c>
      <c r="J1453">
        <f t="shared" si="176"/>
        <v>0.60348903350213379</v>
      </c>
    </row>
    <row r="1454" spans="1:10" x14ac:dyDescent="0.2">
      <c r="A1454" s="4">
        <v>14.39</v>
      </c>
      <c r="B1454" s="4">
        <f t="shared" si="177"/>
        <v>39.39</v>
      </c>
      <c r="D1454" s="1">
        <f t="shared" si="178"/>
        <v>125865.35085311758</v>
      </c>
      <c r="E1454" s="1">
        <f t="shared" si="179"/>
        <v>125865.35085311758</v>
      </c>
      <c r="F1454" s="1">
        <f t="shared" si="183"/>
        <v>125815.62470631862</v>
      </c>
      <c r="G1454">
        <f t="shared" si="180"/>
        <v>16245.014899999995</v>
      </c>
      <c r="H1454">
        <f t="shared" si="181"/>
        <v>579.45590789427285</v>
      </c>
      <c r="I1454">
        <f t="shared" si="182"/>
        <v>0.99827424315400637</v>
      </c>
      <c r="J1454">
        <f t="shared" si="176"/>
        <v>0.60327794728775919</v>
      </c>
    </row>
    <row r="1455" spans="1:10" x14ac:dyDescent="0.2">
      <c r="A1455" s="4">
        <v>14.4</v>
      </c>
      <c r="B1455" s="4">
        <f t="shared" si="177"/>
        <v>39.4</v>
      </c>
      <c r="D1455" s="1">
        <f t="shared" si="178"/>
        <v>125992.42713573774</v>
      </c>
      <c r="E1455" s="1">
        <f t="shared" si="179"/>
        <v>125992.42713573774</v>
      </c>
      <c r="F1455" s="1">
        <f t="shared" si="183"/>
        <v>125942.65441607156</v>
      </c>
      <c r="G1455">
        <f t="shared" si="180"/>
        <v>16251.839999999997</v>
      </c>
      <c r="H1455">
        <f t="shared" si="181"/>
        <v>579.51029685743538</v>
      </c>
      <c r="I1455">
        <f t="shared" si="182"/>
        <v>0.99827440512200938</v>
      </c>
      <c r="J1455">
        <f t="shared" si="176"/>
        <v>0.60306693479906248</v>
      </c>
    </row>
    <row r="1456" spans="1:10" x14ac:dyDescent="0.2">
      <c r="A1456" s="4">
        <v>14.41</v>
      </c>
      <c r="B1456" s="4">
        <f t="shared" si="177"/>
        <v>39.409999999999997</v>
      </c>
      <c r="D1456" s="1">
        <f t="shared" si="178"/>
        <v>126119.56176100692</v>
      </c>
      <c r="E1456" s="1">
        <f t="shared" si="179"/>
        <v>126119.56176100692</v>
      </c>
      <c r="F1456" s="1">
        <f t="shared" si="183"/>
        <v>126069.74244825974</v>
      </c>
      <c r="G1456">
        <f t="shared" si="180"/>
        <v>16258.658899999995</v>
      </c>
      <c r="H1456">
        <f t="shared" si="181"/>
        <v>579.56463641303276</v>
      </c>
      <c r="I1456">
        <f t="shared" si="182"/>
        <v>0.99827456691252059</v>
      </c>
      <c r="J1456">
        <f t="shared" si="176"/>
        <v>0.60285599601038675</v>
      </c>
    </row>
    <row r="1457" spans="1:10" x14ac:dyDescent="0.2">
      <c r="A1457" s="4">
        <v>14.42</v>
      </c>
      <c r="B1457" s="4">
        <f t="shared" si="177"/>
        <v>39.42</v>
      </c>
      <c r="D1457" s="1">
        <f t="shared" si="178"/>
        <v>126246.75473675432</v>
      </c>
      <c r="E1457" s="1">
        <f t="shared" si="179"/>
        <v>126246.75473675432</v>
      </c>
      <c r="F1457" s="1">
        <f t="shared" si="183"/>
        <v>126196.8888107036</v>
      </c>
      <c r="G1457">
        <f t="shared" si="180"/>
        <v>16265.47159999999</v>
      </c>
      <c r="H1457">
        <f t="shared" si="181"/>
        <v>579.61892656106522</v>
      </c>
      <c r="I1457">
        <f t="shared" si="182"/>
        <v>0.99827472852563137</v>
      </c>
      <c r="J1457">
        <f t="shared" si="176"/>
        <v>0.6026451308960834</v>
      </c>
    </row>
    <row r="1458" spans="1:10" x14ac:dyDescent="0.2">
      <c r="A1458" s="4">
        <v>14.43</v>
      </c>
      <c r="B1458" s="4">
        <f t="shared" si="177"/>
        <v>39.43</v>
      </c>
      <c r="D1458" s="1">
        <f t="shared" si="178"/>
        <v>126374.00607081149</v>
      </c>
      <c r="E1458" s="1">
        <f t="shared" si="179"/>
        <v>126374.00607081149</v>
      </c>
      <c r="F1458" s="1">
        <f t="shared" si="183"/>
        <v>126324.09351122628</v>
      </c>
      <c r="G1458">
        <f t="shared" si="180"/>
        <v>16272.27810000001</v>
      </c>
      <c r="H1458">
        <f t="shared" si="181"/>
        <v>579.673167301533</v>
      </c>
      <c r="I1458">
        <f t="shared" si="182"/>
        <v>0.99827488996143265</v>
      </c>
      <c r="J1458">
        <f t="shared" si="176"/>
        <v>0.60243433943051306</v>
      </c>
    </row>
    <row r="1459" spans="1:10" x14ac:dyDescent="0.2">
      <c r="A1459" s="4">
        <v>14.44</v>
      </c>
      <c r="B1459" s="4">
        <f t="shared" si="177"/>
        <v>39.44</v>
      </c>
      <c r="D1459" s="1">
        <f t="shared" si="178"/>
        <v>126501.31577101267</v>
      </c>
      <c r="E1459" s="1">
        <f t="shared" si="179"/>
        <v>126501.31577101267</v>
      </c>
      <c r="F1459" s="1">
        <f t="shared" si="183"/>
        <v>126451.35655765368</v>
      </c>
      <c r="G1459">
        <f t="shared" si="180"/>
        <v>16279.078399999999</v>
      </c>
      <c r="H1459">
        <f t="shared" si="181"/>
        <v>579.7273586344354</v>
      </c>
      <c r="I1459">
        <f t="shared" si="182"/>
        <v>0.9982750512200157</v>
      </c>
      <c r="J1459">
        <f t="shared" si="176"/>
        <v>0.60222362158804466</v>
      </c>
    </row>
    <row r="1460" spans="1:10" x14ac:dyDescent="0.2">
      <c r="A1460" s="4">
        <v>14.450000000000001</v>
      </c>
      <c r="B1460" s="4">
        <f t="shared" si="177"/>
        <v>39.450000000000003</v>
      </c>
      <c r="D1460" s="1">
        <f t="shared" si="178"/>
        <v>126628.68384519518</v>
      </c>
      <c r="E1460" s="1">
        <f t="shared" si="179"/>
        <v>126628.68384519518</v>
      </c>
      <c r="F1460" s="1">
        <f t="shared" si="183"/>
        <v>126578.67795781442</v>
      </c>
      <c r="G1460">
        <f t="shared" si="180"/>
        <v>16285.872499999998</v>
      </c>
      <c r="H1460">
        <f t="shared" si="181"/>
        <v>579.78150055977301</v>
      </c>
      <c r="I1460">
        <f t="shared" si="182"/>
        <v>0.99827521230147132</v>
      </c>
      <c r="J1460">
        <f t="shared" si="176"/>
        <v>0.60201297734305625</v>
      </c>
    </row>
    <row r="1461" spans="1:10" x14ac:dyDescent="0.2">
      <c r="A1461" s="4">
        <v>14.46</v>
      </c>
      <c r="B1461" s="4">
        <f t="shared" si="177"/>
        <v>39.46</v>
      </c>
      <c r="D1461" s="1">
        <f t="shared" si="178"/>
        <v>126756.11030119864</v>
      </c>
      <c r="E1461" s="1">
        <f t="shared" si="179"/>
        <v>126756.11030119864</v>
      </c>
      <c r="F1461" s="1">
        <f t="shared" si="183"/>
        <v>126706.05771953988</v>
      </c>
      <c r="G1461">
        <f t="shared" si="180"/>
        <v>16292.660399999993</v>
      </c>
      <c r="H1461">
        <f t="shared" si="181"/>
        <v>579.8355930775457</v>
      </c>
      <c r="I1461">
        <f t="shared" si="182"/>
        <v>0.99827537320589033</v>
      </c>
      <c r="J1461">
        <f t="shared" si="176"/>
        <v>0.6018024066699349</v>
      </c>
    </row>
    <row r="1462" spans="1:10" x14ac:dyDescent="0.2">
      <c r="A1462" s="4">
        <v>14.47</v>
      </c>
      <c r="B1462" s="4">
        <f t="shared" si="177"/>
        <v>39.47</v>
      </c>
      <c r="D1462" s="1">
        <f t="shared" si="178"/>
        <v>126883.5951468656</v>
      </c>
      <c r="E1462" s="1">
        <f t="shared" si="179"/>
        <v>126883.5951468656</v>
      </c>
      <c r="F1462" s="1">
        <f t="shared" si="183"/>
        <v>126833.49585066417</v>
      </c>
      <c r="G1462">
        <f t="shared" si="180"/>
        <v>16299.4421</v>
      </c>
      <c r="H1462">
        <f t="shared" si="181"/>
        <v>579.88963618775347</v>
      </c>
      <c r="I1462">
        <f t="shared" si="182"/>
        <v>0.99827553393336343</v>
      </c>
      <c r="J1462">
        <f t="shared" si="176"/>
        <v>0.60159190954307595</v>
      </c>
    </row>
    <row r="1463" spans="1:10" x14ac:dyDescent="0.2">
      <c r="A1463" s="4">
        <v>14.48</v>
      </c>
      <c r="B1463" s="4">
        <f t="shared" si="177"/>
        <v>39.480000000000004</v>
      </c>
      <c r="D1463" s="1">
        <f t="shared" si="178"/>
        <v>127011.13839004144</v>
      </c>
      <c r="E1463" s="1">
        <f t="shared" si="179"/>
        <v>127011.13839004144</v>
      </c>
      <c r="F1463" s="1">
        <f t="shared" si="183"/>
        <v>126960.99235902415</v>
      </c>
      <c r="G1463">
        <f t="shared" si="180"/>
        <v>16306.217600000004</v>
      </c>
      <c r="H1463">
        <f t="shared" si="181"/>
        <v>579.94362989039632</v>
      </c>
      <c r="I1463">
        <f t="shared" si="182"/>
        <v>0.99827569448398112</v>
      </c>
      <c r="J1463">
        <f t="shared" si="176"/>
        <v>0.60138148593688401</v>
      </c>
    </row>
    <row r="1464" spans="1:10" x14ac:dyDescent="0.2">
      <c r="A1464" s="4">
        <v>14.49</v>
      </c>
      <c r="B1464" s="4">
        <f t="shared" si="177"/>
        <v>39.49</v>
      </c>
      <c r="D1464" s="1">
        <f t="shared" si="178"/>
        <v>127138.74003857431</v>
      </c>
      <c r="E1464" s="1">
        <f t="shared" si="179"/>
        <v>127138.74003857431</v>
      </c>
      <c r="F1464" s="1">
        <f t="shared" si="183"/>
        <v>127088.54725245941</v>
      </c>
      <c r="G1464">
        <f t="shared" si="180"/>
        <v>16312.986899999989</v>
      </c>
      <c r="H1464">
        <f t="shared" si="181"/>
        <v>579.99757418547392</v>
      </c>
      <c r="I1464">
        <f t="shared" si="182"/>
        <v>0.99827585485783388</v>
      </c>
      <c r="J1464">
        <f t="shared" si="176"/>
        <v>0.60117113582577186</v>
      </c>
    </row>
    <row r="1465" spans="1:10" x14ac:dyDescent="0.2">
      <c r="A1465" s="4">
        <v>14.5</v>
      </c>
      <c r="B1465" s="4">
        <f t="shared" si="177"/>
        <v>39.5</v>
      </c>
      <c r="D1465" s="1">
        <f t="shared" si="178"/>
        <v>127266.4001003149</v>
      </c>
      <c r="E1465" s="1">
        <f t="shared" si="179"/>
        <v>127266.4001003149</v>
      </c>
      <c r="F1465" s="1">
        <f t="shared" si="183"/>
        <v>127216.1605388123</v>
      </c>
      <c r="G1465">
        <f t="shared" si="180"/>
        <v>16319.75</v>
      </c>
      <c r="H1465">
        <f t="shared" si="181"/>
        <v>580.05146907298683</v>
      </c>
      <c r="I1465">
        <f t="shared" si="182"/>
        <v>0.99827601505501196</v>
      </c>
      <c r="J1465">
        <f t="shared" si="176"/>
        <v>0.60096085918416176</v>
      </c>
    </row>
    <row r="1466" spans="1:10" x14ac:dyDescent="0.2">
      <c r="A1466" s="4">
        <v>14.51</v>
      </c>
      <c r="B1466" s="4">
        <f t="shared" si="177"/>
        <v>39.51</v>
      </c>
      <c r="D1466" s="1">
        <f t="shared" si="178"/>
        <v>127394.11858311684</v>
      </c>
      <c r="E1466" s="1">
        <f t="shared" si="179"/>
        <v>127394.11858311684</v>
      </c>
      <c r="F1466" s="1">
        <f t="shared" si="183"/>
        <v>127343.83222592789</v>
      </c>
      <c r="G1466">
        <f t="shared" si="180"/>
        <v>16326.506900000008</v>
      </c>
      <c r="H1466">
        <f t="shared" si="181"/>
        <v>580.10531455293471</v>
      </c>
      <c r="I1466">
        <f t="shared" si="182"/>
        <v>0.99827617507560562</v>
      </c>
      <c r="J1466">
        <f t="shared" si="176"/>
        <v>0.60075065598648436</v>
      </c>
    </row>
    <row r="1467" spans="1:10" x14ac:dyDescent="0.2">
      <c r="A1467" s="4">
        <v>14.52</v>
      </c>
      <c r="B1467" s="4">
        <f t="shared" si="177"/>
        <v>39.519999999999996</v>
      </c>
      <c r="D1467" s="1">
        <f t="shared" si="178"/>
        <v>127521.89549483644</v>
      </c>
      <c r="E1467" s="1">
        <f t="shared" si="179"/>
        <v>127521.89549483644</v>
      </c>
      <c r="F1467" s="1">
        <f t="shared" si="183"/>
        <v>127471.56232165404</v>
      </c>
      <c r="G1467">
        <f t="shared" si="180"/>
        <v>16333.257600000012</v>
      </c>
      <c r="H1467">
        <f t="shared" si="181"/>
        <v>580.15911062531768</v>
      </c>
      <c r="I1467">
        <f t="shared" si="182"/>
        <v>0.9982763349197048</v>
      </c>
      <c r="J1467">
        <f t="shared" si="176"/>
        <v>0.6005405262071789</v>
      </c>
    </row>
    <row r="1468" spans="1:10" x14ac:dyDescent="0.2">
      <c r="A1468" s="4">
        <v>14.530000000000001</v>
      </c>
      <c r="B1468" s="4">
        <f t="shared" si="177"/>
        <v>39.53</v>
      </c>
      <c r="D1468" s="1">
        <f t="shared" si="178"/>
        <v>127649.73084333277</v>
      </c>
      <c r="E1468" s="1">
        <f t="shared" si="179"/>
        <v>127649.73084333277</v>
      </c>
      <c r="F1468" s="1">
        <f t="shared" si="183"/>
        <v>127599.35083384131</v>
      </c>
      <c r="G1468">
        <f t="shared" si="180"/>
        <v>16340.002099999998</v>
      </c>
      <c r="H1468">
        <f t="shared" si="181"/>
        <v>580.21285729013562</v>
      </c>
      <c r="I1468">
        <f t="shared" si="182"/>
        <v>0.99827649458739942</v>
      </c>
      <c r="J1468">
        <f t="shared" si="176"/>
        <v>0.60033046982069382</v>
      </c>
    </row>
    <row r="1469" spans="1:10" x14ac:dyDescent="0.2">
      <c r="A1469" s="4">
        <v>14.540000000000001</v>
      </c>
      <c r="B1469" s="4">
        <f t="shared" si="177"/>
        <v>39.54</v>
      </c>
      <c r="D1469" s="1">
        <f t="shared" si="178"/>
        <v>127777.62463646756</v>
      </c>
      <c r="E1469" s="1">
        <f t="shared" si="179"/>
        <v>127777.62463646756</v>
      </c>
      <c r="F1469" s="1">
        <f t="shared" si="183"/>
        <v>127727.19777034302</v>
      </c>
      <c r="G1469">
        <f t="shared" si="180"/>
        <v>16346.74040000001</v>
      </c>
      <c r="H1469">
        <f t="shared" si="181"/>
        <v>580.26655454738864</v>
      </c>
      <c r="I1469">
        <f t="shared" si="182"/>
        <v>0.9982766540787793</v>
      </c>
      <c r="J1469">
        <f t="shared" si="176"/>
        <v>0.60012048680148589</v>
      </c>
    </row>
    <row r="1470" spans="1:10" x14ac:dyDescent="0.2">
      <c r="A1470" s="4">
        <v>14.55</v>
      </c>
      <c r="B1470" s="4">
        <f t="shared" si="177"/>
        <v>39.549999999999997</v>
      </c>
      <c r="D1470" s="1">
        <f t="shared" si="178"/>
        <v>127905.57688210554</v>
      </c>
      <c r="E1470" s="1">
        <f t="shared" si="179"/>
        <v>127905.57688210554</v>
      </c>
      <c r="F1470" s="1">
        <f t="shared" si="183"/>
        <v>127855.10313901525</v>
      </c>
      <c r="G1470">
        <f t="shared" si="180"/>
        <v>16353.472500000003</v>
      </c>
      <c r="H1470">
        <f t="shared" si="181"/>
        <v>580.32020239707663</v>
      </c>
      <c r="I1470">
        <f t="shared" si="182"/>
        <v>0.99827681339393426</v>
      </c>
      <c r="J1470">
        <f t="shared" si="176"/>
        <v>0.5999105771240214</v>
      </c>
    </row>
    <row r="1471" spans="1:10" x14ac:dyDescent="0.2">
      <c r="A1471" s="4">
        <v>14.56</v>
      </c>
      <c r="B1471" s="4">
        <f t="shared" si="177"/>
        <v>39.56</v>
      </c>
      <c r="D1471" s="1">
        <f t="shared" si="178"/>
        <v>128033.58758811369</v>
      </c>
      <c r="E1471" s="1">
        <f t="shared" si="179"/>
        <v>128033.58758811369</v>
      </c>
      <c r="F1471" s="1">
        <f t="shared" si="183"/>
        <v>127983.06694771683</v>
      </c>
      <c r="G1471">
        <f t="shared" si="180"/>
        <v>16360.198399999994</v>
      </c>
      <c r="H1471">
        <f t="shared" si="181"/>
        <v>580.37380083919959</v>
      </c>
      <c r="I1471">
        <f t="shared" si="182"/>
        <v>0.99827697253295367</v>
      </c>
      <c r="J1471">
        <f t="shared" si="176"/>
        <v>0.59970074076277446</v>
      </c>
    </row>
    <row r="1472" spans="1:10" x14ac:dyDescent="0.2">
      <c r="A1472" s="4">
        <v>14.57</v>
      </c>
      <c r="B1472" s="4">
        <f t="shared" si="177"/>
        <v>39.57</v>
      </c>
      <c r="D1472" s="1">
        <f t="shared" si="178"/>
        <v>128161.65676236256</v>
      </c>
      <c r="E1472" s="1">
        <f t="shared" si="179"/>
        <v>128161.65676236256</v>
      </c>
      <c r="F1472" s="1">
        <f t="shared" si="183"/>
        <v>128111.08920430933</v>
      </c>
      <c r="G1472">
        <f t="shared" si="180"/>
        <v>16366.918099999995</v>
      </c>
      <c r="H1472">
        <f t="shared" si="181"/>
        <v>580.42734987375775</v>
      </c>
      <c r="I1472">
        <f t="shared" si="182"/>
        <v>0.99827713149592712</v>
      </c>
      <c r="J1472">
        <f t="shared" si="176"/>
        <v>0.5994909776922287</v>
      </c>
    </row>
    <row r="1473" spans="1:10" x14ac:dyDescent="0.2">
      <c r="A1473" s="4">
        <v>14.58</v>
      </c>
      <c r="B1473" s="4">
        <f t="shared" si="177"/>
        <v>39.58</v>
      </c>
      <c r="D1473" s="1">
        <f t="shared" si="178"/>
        <v>128289.78441272465</v>
      </c>
      <c r="E1473" s="1">
        <f t="shared" si="179"/>
        <v>128289.78441272465</v>
      </c>
      <c r="F1473" s="1">
        <f t="shared" si="183"/>
        <v>128239.16991665709</v>
      </c>
      <c r="G1473">
        <f t="shared" si="180"/>
        <v>16373.631600000008</v>
      </c>
      <c r="H1473">
        <f t="shared" si="181"/>
        <v>580.48084950075099</v>
      </c>
      <c r="I1473">
        <f t="shared" si="182"/>
        <v>0.99827729028294376</v>
      </c>
      <c r="J1473">
        <f t="shared" si="176"/>
        <v>0.59928128788687574</v>
      </c>
    </row>
    <row r="1474" spans="1:10" x14ac:dyDescent="0.2">
      <c r="A1474" s="4">
        <v>14.59</v>
      </c>
      <c r="B1474" s="4">
        <f t="shared" si="177"/>
        <v>39.590000000000003</v>
      </c>
      <c r="D1474" s="1">
        <f t="shared" si="178"/>
        <v>128417.97054707565</v>
      </c>
      <c r="E1474" s="1">
        <f t="shared" si="179"/>
        <v>128417.97054707565</v>
      </c>
      <c r="F1474" s="1">
        <f t="shared" si="183"/>
        <v>128367.30909262717</v>
      </c>
      <c r="G1474">
        <f t="shared" si="180"/>
        <v>16380.338900000002</v>
      </c>
      <c r="H1474">
        <f t="shared" si="181"/>
        <v>580.53429972017909</v>
      </c>
      <c r="I1474">
        <f t="shared" si="182"/>
        <v>0.99827744889409287</v>
      </c>
      <c r="J1474">
        <f t="shared" si="176"/>
        <v>0.59907167132121675</v>
      </c>
    </row>
    <row r="1475" spans="1:10" x14ac:dyDescent="0.2">
      <c r="A1475" s="4">
        <v>14.6</v>
      </c>
      <c r="B1475" s="4">
        <f t="shared" si="177"/>
        <v>39.6</v>
      </c>
      <c r="D1475" s="1">
        <f t="shared" si="178"/>
        <v>128546.21517329385</v>
      </c>
      <c r="E1475" s="1">
        <f t="shared" si="179"/>
        <v>128546.21517329385</v>
      </c>
      <c r="F1475" s="1">
        <f t="shared" si="183"/>
        <v>128495.5067400894</v>
      </c>
      <c r="G1475">
        <f t="shared" si="180"/>
        <v>16387.039999999994</v>
      </c>
      <c r="H1475">
        <f t="shared" si="181"/>
        <v>580.58770053204228</v>
      </c>
      <c r="I1475">
        <f t="shared" si="182"/>
        <v>0.99827760732946358</v>
      </c>
      <c r="J1475">
        <f t="shared" si="176"/>
        <v>0.59886212796976113</v>
      </c>
    </row>
    <row r="1476" spans="1:10" x14ac:dyDescent="0.2">
      <c r="A1476" s="4">
        <v>14.61</v>
      </c>
      <c r="B1476" s="4">
        <f t="shared" si="177"/>
        <v>39.61</v>
      </c>
      <c r="D1476" s="1">
        <f t="shared" si="178"/>
        <v>128674.51829926035</v>
      </c>
      <c r="E1476" s="1">
        <f t="shared" si="179"/>
        <v>128674.51829926035</v>
      </c>
      <c r="F1476" s="1">
        <f t="shared" si="183"/>
        <v>128623.7628669164</v>
      </c>
      <c r="G1476">
        <f t="shared" si="180"/>
        <v>16393.734899999996</v>
      </c>
      <c r="H1476">
        <f t="shared" si="181"/>
        <v>580.64105193634066</v>
      </c>
      <c r="I1476">
        <f t="shared" si="182"/>
        <v>0.99827776558914472</v>
      </c>
      <c r="J1476">
        <f t="shared" si="176"/>
        <v>0.59865265780702714</v>
      </c>
    </row>
    <row r="1477" spans="1:10" x14ac:dyDescent="0.2">
      <c r="A1477" s="4">
        <v>14.620000000000001</v>
      </c>
      <c r="B1477" s="4">
        <f t="shared" si="177"/>
        <v>39.620000000000005</v>
      </c>
      <c r="D1477" s="1">
        <f t="shared" si="178"/>
        <v>128802.8799328591</v>
      </c>
      <c r="E1477" s="1">
        <f t="shared" si="179"/>
        <v>128802.8799328591</v>
      </c>
      <c r="F1477" s="1">
        <f t="shared" si="183"/>
        <v>128752.07748098348</v>
      </c>
      <c r="G1477">
        <f t="shared" si="180"/>
        <v>16400.423600000009</v>
      </c>
      <c r="H1477">
        <f t="shared" si="181"/>
        <v>580.69435393307401</v>
      </c>
      <c r="I1477">
        <f t="shared" si="182"/>
        <v>0.9982779236732251</v>
      </c>
      <c r="J1477">
        <f t="shared" si="176"/>
        <v>0.59844326080754195</v>
      </c>
    </row>
    <row r="1478" spans="1:10" x14ac:dyDescent="0.2">
      <c r="A1478" s="4">
        <v>14.63</v>
      </c>
      <c r="B1478" s="4">
        <f t="shared" si="177"/>
        <v>39.630000000000003</v>
      </c>
      <c r="D1478" s="1">
        <f t="shared" si="178"/>
        <v>128931.3000819765</v>
      </c>
      <c r="E1478" s="1">
        <f t="shared" si="179"/>
        <v>128931.3000819765</v>
      </c>
      <c r="F1478" s="1">
        <f t="shared" si="183"/>
        <v>128880.45059016875</v>
      </c>
      <c r="G1478">
        <f t="shared" si="180"/>
        <v>16407.106100000005</v>
      </c>
      <c r="H1478">
        <f t="shared" si="181"/>
        <v>580.74760652224234</v>
      </c>
      <c r="I1478">
        <f t="shared" si="182"/>
        <v>0.99827808158179343</v>
      </c>
      <c r="J1478">
        <f t="shared" si="176"/>
        <v>0.59823393694584126</v>
      </c>
    </row>
    <row r="1479" spans="1:10" x14ac:dyDescent="0.2">
      <c r="A1479" s="4">
        <v>14.64</v>
      </c>
      <c r="B1479" s="4">
        <f t="shared" si="177"/>
        <v>39.64</v>
      </c>
      <c r="D1479" s="1">
        <f t="shared" si="178"/>
        <v>129059.77875450227</v>
      </c>
      <c r="E1479" s="1">
        <f t="shared" si="179"/>
        <v>129059.77875450227</v>
      </c>
      <c r="F1479" s="1">
        <f t="shared" si="183"/>
        <v>129008.88220235307</v>
      </c>
      <c r="G1479">
        <f t="shared" si="180"/>
        <v>16413.782399999996</v>
      </c>
      <c r="H1479">
        <f t="shared" si="181"/>
        <v>580.80080970384563</v>
      </c>
      <c r="I1479">
        <f t="shared" si="182"/>
        <v>0.99827823931493842</v>
      </c>
      <c r="J1479">
        <f t="shared" si="176"/>
        <v>0.59802468619646998</v>
      </c>
    </row>
    <row r="1480" spans="1:10" x14ac:dyDescent="0.2">
      <c r="A1480" s="4">
        <v>14.65</v>
      </c>
      <c r="B1480" s="4">
        <f t="shared" si="177"/>
        <v>39.65</v>
      </c>
      <c r="D1480" s="1">
        <f t="shared" si="178"/>
        <v>129188.3159583282</v>
      </c>
      <c r="E1480" s="1">
        <f t="shared" si="179"/>
        <v>129188.3159583282</v>
      </c>
      <c r="F1480" s="1">
        <f t="shared" si="183"/>
        <v>129137.37232542004</v>
      </c>
      <c r="G1480">
        <f t="shared" si="180"/>
        <v>16420.452499999999</v>
      </c>
      <c r="H1480">
        <f t="shared" si="181"/>
        <v>580.85396347788412</v>
      </c>
      <c r="I1480">
        <f t="shared" si="182"/>
        <v>0.99827839687274844</v>
      </c>
      <c r="J1480">
        <f t="shared" si="176"/>
        <v>0.5978155085339808</v>
      </c>
    </row>
    <row r="1481" spans="1:10" x14ac:dyDescent="0.2">
      <c r="A1481" s="4">
        <v>14.66</v>
      </c>
      <c r="B1481" s="4">
        <f t="shared" si="177"/>
        <v>39.659999999999997</v>
      </c>
      <c r="D1481" s="1">
        <f t="shared" si="178"/>
        <v>129316.91170134932</v>
      </c>
      <c r="E1481" s="1">
        <f t="shared" si="179"/>
        <v>129316.91170134932</v>
      </c>
      <c r="F1481" s="1">
        <f t="shared" si="183"/>
        <v>129265.92096725605</v>
      </c>
      <c r="G1481">
        <f t="shared" si="180"/>
        <v>16427.116400000014</v>
      </c>
      <c r="H1481">
        <f t="shared" si="181"/>
        <v>580.9070678443577</v>
      </c>
      <c r="I1481">
        <f t="shared" si="182"/>
        <v>0.99827855425531176</v>
      </c>
      <c r="J1481">
        <f t="shared" si="176"/>
        <v>0.59760640393293607</v>
      </c>
    </row>
    <row r="1482" spans="1:10" x14ac:dyDescent="0.2">
      <c r="A1482" s="4">
        <v>14.67</v>
      </c>
      <c r="B1482" s="4">
        <f t="shared" si="177"/>
        <v>39.67</v>
      </c>
      <c r="D1482" s="1">
        <f t="shared" si="178"/>
        <v>129445.56599146336</v>
      </c>
      <c r="E1482" s="1">
        <f t="shared" si="179"/>
        <v>129445.56599146336</v>
      </c>
      <c r="F1482" s="1">
        <f t="shared" si="183"/>
        <v>129394.52813575024</v>
      </c>
      <c r="G1482">
        <f t="shared" si="180"/>
        <v>16433.774099999995</v>
      </c>
      <c r="H1482">
        <f t="shared" si="181"/>
        <v>580.96012280326602</v>
      </c>
      <c r="I1482">
        <f t="shared" si="182"/>
        <v>0.99827871146271663</v>
      </c>
      <c r="J1482">
        <f t="shared" si="176"/>
        <v>0.59739737236790635</v>
      </c>
    </row>
    <row r="1483" spans="1:10" x14ac:dyDescent="0.2">
      <c r="A1483" s="4">
        <v>14.68</v>
      </c>
      <c r="B1483" s="4">
        <f t="shared" si="177"/>
        <v>39.68</v>
      </c>
      <c r="D1483" s="1">
        <f t="shared" si="178"/>
        <v>129574.27883657077</v>
      </c>
      <c r="E1483" s="1">
        <f t="shared" si="179"/>
        <v>129574.27883657077</v>
      </c>
      <c r="F1483" s="1">
        <f t="shared" si="183"/>
        <v>129523.19383879448</v>
      </c>
      <c r="G1483">
        <f t="shared" si="180"/>
        <v>16440.425600000002</v>
      </c>
      <c r="H1483">
        <f t="shared" si="181"/>
        <v>581.01312835460965</v>
      </c>
      <c r="I1483">
        <f t="shared" si="182"/>
        <v>0.99827886849505121</v>
      </c>
      <c r="J1483">
        <f t="shared" si="176"/>
        <v>0.59718841381347121</v>
      </c>
    </row>
    <row r="1484" spans="1:10" x14ac:dyDescent="0.2">
      <c r="A1484" s="4">
        <v>14.69</v>
      </c>
      <c r="B1484" s="4">
        <f t="shared" si="177"/>
        <v>39.69</v>
      </c>
      <c r="D1484" s="1">
        <f t="shared" si="178"/>
        <v>129703.0502445747</v>
      </c>
      <c r="E1484" s="1">
        <f t="shared" si="179"/>
        <v>129703.0502445747</v>
      </c>
      <c r="F1484" s="1">
        <f t="shared" si="183"/>
        <v>129651.91808428345</v>
      </c>
      <c r="G1484">
        <f t="shared" si="180"/>
        <v>16447.070899999992</v>
      </c>
      <c r="H1484">
        <f t="shared" si="181"/>
        <v>581.06608449838814</v>
      </c>
      <c r="I1484">
        <f t="shared" si="182"/>
        <v>0.99827902535240332</v>
      </c>
      <c r="J1484">
        <f t="shared" si="176"/>
        <v>0.59697952824421896</v>
      </c>
    </row>
    <row r="1485" spans="1:10" x14ac:dyDescent="0.2">
      <c r="A1485" s="4">
        <v>14.700000000000001</v>
      </c>
      <c r="B1485" s="4">
        <f t="shared" si="177"/>
        <v>39.700000000000003</v>
      </c>
      <c r="D1485" s="1">
        <f t="shared" si="178"/>
        <v>129831.88022338106</v>
      </c>
      <c r="E1485" s="1">
        <f t="shared" si="179"/>
        <v>129831.88022338106</v>
      </c>
      <c r="F1485" s="1">
        <f t="shared" si="183"/>
        <v>129780.70088011456</v>
      </c>
      <c r="G1485">
        <f t="shared" si="180"/>
        <v>16453.710000000006</v>
      </c>
      <c r="H1485">
        <f t="shared" si="181"/>
        <v>581.11899123460194</v>
      </c>
      <c r="I1485">
        <f t="shared" si="182"/>
        <v>0.99827918203486088</v>
      </c>
      <c r="J1485">
        <f t="shared" si="176"/>
        <v>0.59677071563474615</v>
      </c>
    </row>
    <row r="1486" spans="1:10" x14ac:dyDescent="0.2">
      <c r="A1486" s="4">
        <v>14.71</v>
      </c>
      <c r="B1486" s="4">
        <f t="shared" si="177"/>
        <v>39.71</v>
      </c>
      <c r="D1486" s="1">
        <f t="shared" si="178"/>
        <v>129960.76878089855</v>
      </c>
      <c r="E1486" s="1">
        <f t="shared" si="179"/>
        <v>129960.76878089855</v>
      </c>
      <c r="F1486" s="1">
        <f t="shared" si="183"/>
        <v>129909.54223418799</v>
      </c>
      <c r="G1486">
        <f t="shared" si="180"/>
        <v>16460.342900000003</v>
      </c>
      <c r="H1486">
        <f t="shared" si="181"/>
        <v>581.17184856325059</v>
      </c>
      <c r="I1486">
        <f t="shared" si="182"/>
        <v>0.99827933854251172</v>
      </c>
      <c r="J1486">
        <f t="shared" si="176"/>
        <v>0.59656197595965876</v>
      </c>
    </row>
    <row r="1487" spans="1:10" x14ac:dyDescent="0.2">
      <c r="A1487" s="4">
        <v>14.72</v>
      </c>
      <c r="B1487" s="4">
        <f t="shared" si="177"/>
        <v>39.72</v>
      </c>
      <c r="D1487" s="1">
        <f t="shared" si="178"/>
        <v>130089.71592503869</v>
      </c>
      <c r="E1487" s="1">
        <f t="shared" si="179"/>
        <v>130089.71592503869</v>
      </c>
      <c r="F1487" s="1">
        <f t="shared" si="183"/>
        <v>130038.4421544067</v>
      </c>
      <c r="G1487">
        <f t="shared" si="180"/>
        <v>16466.969599999997</v>
      </c>
      <c r="H1487">
        <f t="shared" si="181"/>
        <v>581.22465648433433</v>
      </c>
      <c r="I1487">
        <f t="shared" si="182"/>
        <v>0.99827949487544332</v>
      </c>
      <c r="J1487">
        <f t="shared" ref="J1487:J1550" si="184">EXP(-$B$9*A1487)*I1487</f>
        <v>0.59635330919357099</v>
      </c>
    </row>
    <row r="1488" spans="1:10" x14ac:dyDescent="0.2">
      <c r="A1488" s="4">
        <v>14.73</v>
      </c>
      <c r="B1488" s="4">
        <f t="shared" ref="B1488:B1551" si="185">A1488+25</f>
        <v>39.730000000000004</v>
      </c>
      <c r="D1488" s="1">
        <f t="shared" ref="D1488:D1551" si="186">EXP($B$2*A1488)* ($B$3*($B$1-$B$4)*EXP(-$B$2*A1488) - $B$3*($B$1-$B$4))/$B$2 + EXP($B$2*A1488)*$B$1*$B$3*(($E$2*$B$2^2 + $E$3*$B$2 + 2*$E$4)/($B$2^3) - (1/$B$2^3)*(($B$2^2)*($E$4*A1488^2 + $E$3*A1488+$E$2) + 2*$E$4*A1488*$B$2+$E$3*$B$2 + 2*$E$4)*EXP(-$B$2*A1488))</f>
        <v>130218.72166371589</v>
      </c>
      <c r="E1488" s="1">
        <f t="shared" ref="E1488:E1551" si="187">IF(A1488&lt;$B$5, D1488, EXP($B$2*A1488)*(EXP(-$B$2*$A$4015)*$D$4015 -$B$7*(1/$B$2)*(EXP(-$B$2*$A$4015) - EXP(-$B$2 *A1488) ) ) )</f>
        <v>130218.72166371589</v>
      </c>
      <c r="F1488" s="1">
        <f t="shared" si="183"/>
        <v>130167.40064867641</v>
      </c>
      <c r="G1488">
        <f t="shared" ref="G1488:G1551" si="188">$B$3*($E$2 + $E$3*A1488 +$E$4*A1488^2)-$B$3</f>
        <v>16473.590100000001</v>
      </c>
      <c r="H1488">
        <f t="shared" ref="H1488:H1551" si="189">IF(A1488&lt;$B$5, ($B$3*(1-$B$4) + G1488*(1-$B$1))*$B$12, $B$7*$B$12)</f>
        <v>581.27741499785304</v>
      </c>
      <c r="I1488">
        <f t="shared" ref="I1488:I1551" si="190">(H1488^(1-$B$8) - 1)/(1-$B$8)</f>
        <v>0.99827965103374317</v>
      </c>
      <c r="J1488">
        <f t="shared" si="184"/>
        <v>0.59614471531110602</v>
      </c>
    </row>
    <row r="1489" spans="1:10" x14ac:dyDescent="0.2">
      <c r="A1489" s="4">
        <v>14.74</v>
      </c>
      <c r="B1489" s="4">
        <f t="shared" si="185"/>
        <v>39.74</v>
      </c>
      <c r="D1489" s="1">
        <f t="shared" si="186"/>
        <v>130347.78600484713</v>
      </c>
      <c r="E1489" s="1">
        <f t="shared" si="187"/>
        <v>130347.78600484713</v>
      </c>
      <c r="F1489" s="1">
        <f t="shared" ref="F1489:F1552" si="191">IF(A1489&lt;=$B$5,     F1488+($B$2*F1488+$B$4*$B$3 + $B$1*G1488)*$B$12,     F1488+($B$2*F1488-$B$10)*$B$12)</f>
        <v>130296.41772490559</v>
      </c>
      <c r="G1489">
        <f t="shared" si="188"/>
        <v>16480.204400000002</v>
      </c>
      <c r="H1489">
        <f t="shared" si="189"/>
        <v>581.33012410380695</v>
      </c>
      <c r="I1489">
        <f t="shared" si="190"/>
        <v>0.99827980701749863</v>
      </c>
      <c r="J1489">
        <f t="shared" si="184"/>
        <v>0.59593619428689537</v>
      </c>
    </row>
    <row r="1490" spans="1:10" x14ac:dyDescent="0.2">
      <c r="A1490" s="4">
        <v>14.75</v>
      </c>
      <c r="B1490" s="4">
        <f t="shared" si="185"/>
        <v>39.75</v>
      </c>
      <c r="D1490" s="1">
        <f t="shared" si="186"/>
        <v>130476.90895635211</v>
      </c>
      <c r="E1490" s="1">
        <f t="shared" si="187"/>
        <v>130476.90895635211</v>
      </c>
      <c r="F1490" s="1">
        <f t="shared" si="191"/>
        <v>130425.4933910055</v>
      </c>
      <c r="G1490">
        <f t="shared" si="188"/>
        <v>16486.8125</v>
      </c>
      <c r="H1490">
        <f t="shared" si="189"/>
        <v>581.3827838021956</v>
      </c>
      <c r="I1490">
        <f t="shared" si="190"/>
        <v>0.99827996282679698</v>
      </c>
      <c r="J1490">
        <f t="shared" si="184"/>
        <v>0.59572774609557966</v>
      </c>
    </row>
    <row r="1491" spans="1:10" x14ac:dyDescent="0.2">
      <c r="A1491" s="4">
        <v>14.76</v>
      </c>
      <c r="B1491" s="4">
        <f t="shared" si="185"/>
        <v>39.76</v>
      </c>
      <c r="D1491" s="1">
        <f t="shared" si="186"/>
        <v>130606.09052615349</v>
      </c>
      <c r="E1491" s="1">
        <f t="shared" si="187"/>
        <v>130606.09052615349</v>
      </c>
      <c r="F1491" s="1">
        <f t="shared" si="191"/>
        <v>130554.62765489015</v>
      </c>
      <c r="G1491">
        <f t="shared" si="188"/>
        <v>16493.414399999994</v>
      </c>
      <c r="H1491">
        <f t="shared" si="189"/>
        <v>581.43539409301945</v>
      </c>
      <c r="I1491">
        <f t="shared" si="190"/>
        <v>0.99828011846172537</v>
      </c>
      <c r="J1491">
        <f t="shared" si="184"/>
        <v>0.59551937071180816</v>
      </c>
    </row>
    <row r="1492" spans="1:10" x14ac:dyDescent="0.2">
      <c r="A1492" s="4">
        <v>14.77</v>
      </c>
      <c r="B1492" s="4">
        <f t="shared" si="185"/>
        <v>39.769999999999996</v>
      </c>
      <c r="D1492" s="1">
        <f t="shared" si="186"/>
        <v>130735.33072217666</v>
      </c>
      <c r="E1492" s="1">
        <f t="shared" si="187"/>
        <v>130735.33072217666</v>
      </c>
      <c r="F1492" s="1">
        <f t="shared" si="191"/>
        <v>130683.82052447634</v>
      </c>
      <c r="G1492">
        <f t="shared" si="188"/>
        <v>16500.0101</v>
      </c>
      <c r="H1492">
        <f t="shared" si="189"/>
        <v>581.48795497627839</v>
      </c>
      <c r="I1492">
        <f t="shared" si="190"/>
        <v>0.99828027392237073</v>
      </c>
      <c r="J1492">
        <f t="shared" si="184"/>
        <v>0.59531106811023859</v>
      </c>
    </row>
    <row r="1493" spans="1:10" x14ac:dyDescent="0.2">
      <c r="A1493" s="4">
        <v>14.780000000000001</v>
      </c>
      <c r="B1493" s="4">
        <f t="shared" si="185"/>
        <v>39.78</v>
      </c>
      <c r="D1493" s="1">
        <f t="shared" si="186"/>
        <v>130864.62955234967</v>
      </c>
      <c r="E1493" s="1">
        <f t="shared" si="187"/>
        <v>130864.62955234967</v>
      </c>
      <c r="F1493" s="1">
        <f t="shared" si="191"/>
        <v>130813.07200768363</v>
      </c>
      <c r="G1493">
        <f t="shared" si="188"/>
        <v>16506.599600000001</v>
      </c>
      <c r="H1493">
        <f t="shared" si="189"/>
        <v>581.54046645197252</v>
      </c>
      <c r="I1493">
        <f t="shared" si="190"/>
        <v>0.99828042920881999</v>
      </c>
      <c r="J1493">
        <f t="shared" si="184"/>
        <v>0.59510283826553767</v>
      </c>
    </row>
    <row r="1494" spans="1:10" x14ac:dyDescent="0.2">
      <c r="A1494" s="4">
        <v>14.790000000000001</v>
      </c>
      <c r="B1494" s="4">
        <f t="shared" si="185"/>
        <v>39.79</v>
      </c>
      <c r="D1494" s="1">
        <f t="shared" si="186"/>
        <v>130993.98702460343</v>
      </c>
      <c r="E1494" s="1">
        <f t="shared" si="187"/>
        <v>130993.98702460343</v>
      </c>
      <c r="F1494" s="1">
        <f t="shared" si="191"/>
        <v>130942.38211243435</v>
      </c>
      <c r="G1494">
        <f t="shared" si="188"/>
        <v>16513.1829</v>
      </c>
      <c r="H1494">
        <f t="shared" si="189"/>
        <v>581.5929285201014</v>
      </c>
      <c r="I1494">
        <f t="shared" si="190"/>
        <v>0.99828058432115985</v>
      </c>
      <c r="J1494">
        <f t="shared" si="184"/>
        <v>0.59489468115238064</v>
      </c>
    </row>
    <row r="1495" spans="1:10" x14ac:dyDescent="0.2">
      <c r="A1495" s="4">
        <v>14.8</v>
      </c>
      <c r="B1495" s="4">
        <f t="shared" si="185"/>
        <v>39.799999999999997</v>
      </c>
      <c r="D1495" s="1">
        <f t="shared" si="186"/>
        <v>131123.4031468716</v>
      </c>
      <c r="E1495" s="1">
        <f t="shared" si="187"/>
        <v>131123.4031468716</v>
      </c>
      <c r="F1495" s="1">
        <f t="shared" si="191"/>
        <v>131071.75084665361</v>
      </c>
      <c r="G1495">
        <f t="shared" si="188"/>
        <v>16519.759999999995</v>
      </c>
      <c r="H1495">
        <f t="shared" si="189"/>
        <v>581.64534118066547</v>
      </c>
      <c r="I1495">
        <f t="shared" si="190"/>
        <v>0.99828073925947702</v>
      </c>
      <c r="J1495">
        <f t="shared" si="184"/>
        <v>0.59468659674545155</v>
      </c>
    </row>
    <row r="1496" spans="1:10" x14ac:dyDescent="0.2">
      <c r="A1496" s="4">
        <v>14.81</v>
      </c>
      <c r="B1496" s="4">
        <f t="shared" si="185"/>
        <v>39.81</v>
      </c>
      <c r="D1496" s="1">
        <f t="shared" si="186"/>
        <v>131252.87792709089</v>
      </c>
      <c r="E1496" s="1">
        <f t="shared" si="187"/>
        <v>131252.87792709089</v>
      </c>
      <c r="F1496" s="1">
        <f t="shared" si="191"/>
        <v>131201.17821826928</v>
      </c>
      <c r="G1496">
        <f t="shared" si="188"/>
        <v>16526.330900000001</v>
      </c>
      <c r="H1496">
        <f t="shared" si="189"/>
        <v>581.69770443366451</v>
      </c>
      <c r="I1496">
        <f t="shared" si="190"/>
        <v>0.998280894023858</v>
      </c>
      <c r="J1496">
        <f t="shared" si="184"/>
        <v>0.59447858501944295</v>
      </c>
    </row>
    <row r="1497" spans="1:10" x14ac:dyDescent="0.2">
      <c r="A1497" s="4">
        <v>14.82</v>
      </c>
      <c r="B1497" s="4">
        <f t="shared" si="185"/>
        <v>39.82</v>
      </c>
      <c r="D1497" s="1">
        <f t="shared" si="186"/>
        <v>131382.41137320019</v>
      </c>
      <c r="E1497" s="1">
        <f t="shared" si="187"/>
        <v>131382.41137320019</v>
      </c>
      <c r="F1497" s="1">
        <f t="shared" si="191"/>
        <v>131330.66423521203</v>
      </c>
      <c r="G1497">
        <f t="shared" si="188"/>
        <v>16532.895600000003</v>
      </c>
      <c r="H1497">
        <f t="shared" si="189"/>
        <v>581.75001827909864</v>
      </c>
      <c r="I1497">
        <f t="shared" si="190"/>
        <v>0.99828104861438915</v>
      </c>
      <c r="J1497">
        <f t="shared" si="184"/>
        <v>0.5942706459490561</v>
      </c>
    </row>
    <row r="1498" spans="1:10" x14ac:dyDescent="0.2">
      <c r="A1498" s="4">
        <v>14.83</v>
      </c>
      <c r="B1498" s="4">
        <f t="shared" si="185"/>
        <v>39.83</v>
      </c>
      <c r="D1498" s="1">
        <f t="shared" si="186"/>
        <v>131512.00349314173</v>
      </c>
      <c r="E1498" s="1">
        <f t="shared" si="187"/>
        <v>131512.00349314173</v>
      </c>
      <c r="F1498" s="1">
        <f t="shared" si="191"/>
        <v>131460.20890541526</v>
      </c>
      <c r="G1498">
        <f t="shared" si="188"/>
        <v>16539.454099999988</v>
      </c>
      <c r="H1498">
        <f t="shared" si="189"/>
        <v>581.80228271696774</v>
      </c>
      <c r="I1498">
        <f t="shared" si="190"/>
        <v>0.99828120303115675</v>
      </c>
      <c r="J1498">
        <f t="shared" si="184"/>
        <v>0.59406277950900133</v>
      </c>
    </row>
    <row r="1499" spans="1:10" x14ac:dyDescent="0.2">
      <c r="A1499" s="4">
        <v>14.84</v>
      </c>
      <c r="B1499" s="4">
        <f t="shared" si="185"/>
        <v>39.840000000000003</v>
      </c>
      <c r="D1499" s="1">
        <f t="shared" si="186"/>
        <v>131641.65429486014</v>
      </c>
      <c r="E1499" s="1">
        <f t="shared" si="187"/>
        <v>131641.65429486014</v>
      </c>
      <c r="F1499" s="1">
        <f t="shared" si="191"/>
        <v>131589.8122368152</v>
      </c>
      <c r="G1499">
        <f t="shared" si="188"/>
        <v>16546.006399999998</v>
      </c>
      <c r="H1499">
        <f t="shared" si="189"/>
        <v>581.85449774727192</v>
      </c>
      <c r="I1499">
        <f t="shared" si="190"/>
        <v>0.99828135727424705</v>
      </c>
      <c r="J1499">
        <f t="shared" si="184"/>
        <v>0.59385498567399719</v>
      </c>
    </row>
    <row r="1500" spans="1:10" x14ac:dyDescent="0.2">
      <c r="A1500" s="4">
        <v>14.85</v>
      </c>
      <c r="B1500" s="4">
        <f t="shared" si="185"/>
        <v>39.85</v>
      </c>
      <c r="D1500" s="1">
        <f t="shared" si="186"/>
        <v>131771.36378630315</v>
      </c>
      <c r="E1500" s="1">
        <f t="shared" si="187"/>
        <v>131771.36378630315</v>
      </c>
      <c r="F1500" s="1">
        <f t="shared" si="191"/>
        <v>131719.47423735081</v>
      </c>
      <c r="G1500">
        <f t="shared" si="188"/>
        <v>16552.552500000005</v>
      </c>
      <c r="H1500">
        <f t="shared" si="189"/>
        <v>581.90666337001119</v>
      </c>
      <c r="I1500">
        <f t="shared" si="190"/>
        <v>0.99828151134374599</v>
      </c>
      <c r="J1500">
        <f t="shared" si="184"/>
        <v>0.59364726441877114</v>
      </c>
    </row>
    <row r="1501" spans="1:10" x14ac:dyDescent="0.2">
      <c r="A1501" s="4">
        <v>14.86</v>
      </c>
      <c r="B1501" s="4">
        <f t="shared" si="185"/>
        <v>39.86</v>
      </c>
      <c r="D1501" s="1">
        <f t="shared" si="186"/>
        <v>131901.13197542104</v>
      </c>
      <c r="E1501" s="1">
        <f t="shared" si="187"/>
        <v>131901.13197542104</v>
      </c>
      <c r="F1501" s="1">
        <f t="shared" si="191"/>
        <v>131849.19491496385</v>
      </c>
      <c r="G1501">
        <f t="shared" si="188"/>
        <v>16559.092400000009</v>
      </c>
      <c r="H1501">
        <f t="shared" si="189"/>
        <v>581.95877958518554</v>
      </c>
      <c r="I1501">
        <f t="shared" si="190"/>
        <v>0.99828166523973949</v>
      </c>
      <c r="J1501">
        <f t="shared" si="184"/>
        <v>0.59343961571805925</v>
      </c>
    </row>
    <row r="1502" spans="1:10" x14ac:dyDescent="0.2">
      <c r="A1502" s="4">
        <v>14.870000000000001</v>
      </c>
      <c r="B1502" s="4">
        <f t="shared" si="185"/>
        <v>39.870000000000005</v>
      </c>
      <c r="D1502" s="1">
        <f t="shared" si="186"/>
        <v>132030.9588701672</v>
      </c>
      <c r="E1502" s="1">
        <f t="shared" si="187"/>
        <v>132030.9588701672</v>
      </c>
      <c r="F1502" s="1">
        <f t="shared" si="191"/>
        <v>131978.9742775989</v>
      </c>
      <c r="G1502">
        <f t="shared" si="188"/>
        <v>16565.626099999994</v>
      </c>
      <c r="H1502">
        <f t="shared" si="189"/>
        <v>582.01084639279475</v>
      </c>
      <c r="I1502">
        <f t="shared" si="190"/>
        <v>0.99828181896231349</v>
      </c>
      <c r="J1502">
        <f t="shared" si="184"/>
        <v>0.59323203954660619</v>
      </c>
    </row>
    <row r="1503" spans="1:10" x14ac:dyDescent="0.2">
      <c r="A1503" s="4">
        <v>14.88</v>
      </c>
      <c r="B1503" s="4">
        <f t="shared" si="185"/>
        <v>39.880000000000003</v>
      </c>
      <c r="D1503" s="1">
        <f t="shared" si="186"/>
        <v>132160.84447849722</v>
      </c>
      <c r="E1503" s="1">
        <f t="shared" si="187"/>
        <v>132160.84447849722</v>
      </c>
      <c r="F1503" s="1">
        <f t="shared" si="191"/>
        <v>132108.81233320327</v>
      </c>
      <c r="G1503">
        <f t="shared" si="188"/>
        <v>16572.153599999991</v>
      </c>
      <c r="H1503">
        <f t="shared" si="189"/>
        <v>582.06286379283915</v>
      </c>
      <c r="I1503">
        <f t="shared" si="190"/>
        <v>0.99828197251155348</v>
      </c>
      <c r="J1503">
        <f t="shared" si="184"/>
        <v>0.59302453587916548</v>
      </c>
    </row>
    <row r="1504" spans="1:10" x14ac:dyDescent="0.2">
      <c r="A1504" s="4">
        <v>14.89</v>
      </c>
      <c r="B1504" s="4">
        <f t="shared" si="185"/>
        <v>39.89</v>
      </c>
      <c r="D1504" s="1">
        <f t="shared" si="186"/>
        <v>132290.78880836972</v>
      </c>
      <c r="E1504" s="1">
        <f t="shared" si="187"/>
        <v>132290.78880836972</v>
      </c>
      <c r="F1504" s="1">
        <f t="shared" si="191"/>
        <v>132238.70908972705</v>
      </c>
      <c r="G1504">
        <f t="shared" si="188"/>
        <v>16578.674899999998</v>
      </c>
      <c r="H1504">
        <f t="shared" si="189"/>
        <v>582.11483178531853</v>
      </c>
      <c r="I1504">
        <f t="shared" si="190"/>
        <v>0.99828212588754517</v>
      </c>
      <c r="J1504">
        <f t="shared" si="184"/>
        <v>0.5928171046904992</v>
      </c>
    </row>
    <row r="1505" spans="1:10" x14ac:dyDescent="0.2">
      <c r="A1505" s="4">
        <v>14.9</v>
      </c>
      <c r="B1505" s="4">
        <f t="shared" si="185"/>
        <v>39.9</v>
      </c>
      <c r="D1505" s="1">
        <f t="shared" si="186"/>
        <v>132420.79186774656</v>
      </c>
      <c r="E1505" s="1">
        <f t="shared" si="187"/>
        <v>132420.79186774656</v>
      </c>
      <c r="F1505" s="1">
        <f t="shared" si="191"/>
        <v>132368.66455512313</v>
      </c>
      <c r="G1505">
        <f t="shared" si="188"/>
        <v>16585.189999999988</v>
      </c>
      <c r="H1505">
        <f t="shared" si="189"/>
        <v>582.16675037023288</v>
      </c>
      <c r="I1505">
        <f t="shared" si="190"/>
        <v>0.99828227909037393</v>
      </c>
      <c r="J1505">
        <f t="shared" si="184"/>
        <v>0.5926097459553783</v>
      </c>
    </row>
    <row r="1506" spans="1:10" x14ac:dyDescent="0.2">
      <c r="A1506" s="4">
        <v>14.91</v>
      </c>
      <c r="B1506" s="4">
        <f t="shared" si="185"/>
        <v>39.909999999999997</v>
      </c>
      <c r="D1506" s="1">
        <f t="shared" si="186"/>
        <v>132550.85366459197</v>
      </c>
      <c r="E1506" s="1">
        <f t="shared" si="187"/>
        <v>132550.85366459197</v>
      </c>
      <c r="F1506" s="1">
        <f t="shared" si="191"/>
        <v>132498.67873734719</v>
      </c>
      <c r="G1506">
        <f t="shared" si="188"/>
        <v>16591.698900000003</v>
      </c>
      <c r="H1506">
        <f t="shared" si="189"/>
        <v>582.21861954758253</v>
      </c>
      <c r="I1506">
        <f t="shared" si="190"/>
        <v>0.99828243212012513</v>
      </c>
      <c r="J1506">
        <f t="shared" si="184"/>
        <v>0.59240245964858196</v>
      </c>
    </row>
    <row r="1507" spans="1:10" x14ac:dyDescent="0.2">
      <c r="A1507" s="4">
        <v>14.92</v>
      </c>
      <c r="B1507" s="4">
        <f t="shared" si="185"/>
        <v>39.92</v>
      </c>
      <c r="D1507" s="1">
        <f t="shared" si="186"/>
        <v>132680.97420687275</v>
      </c>
      <c r="E1507" s="1">
        <f t="shared" si="187"/>
        <v>132680.97420687275</v>
      </c>
      <c r="F1507" s="1">
        <f t="shared" si="191"/>
        <v>132628.75164435769</v>
      </c>
      <c r="G1507">
        <f t="shared" si="188"/>
        <v>16598.2016</v>
      </c>
      <c r="H1507">
        <f t="shared" si="189"/>
        <v>582.27043931736705</v>
      </c>
      <c r="I1507">
        <f t="shared" si="190"/>
        <v>0.99828258497688405</v>
      </c>
      <c r="J1507">
        <f t="shared" si="184"/>
        <v>0.59219524574489824</v>
      </c>
    </row>
    <row r="1508" spans="1:10" x14ac:dyDescent="0.2">
      <c r="A1508" s="4">
        <v>14.93</v>
      </c>
      <c r="B1508" s="4">
        <f t="shared" si="185"/>
        <v>39.93</v>
      </c>
      <c r="D1508" s="1">
        <f t="shared" si="186"/>
        <v>132811.15350255906</v>
      </c>
      <c r="E1508" s="1">
        <f t="shared" si="187"/>
        <v>132811.15350255906</v>
      </c>
      <c r="F1508" s="1">
        <f t="shared" si="191"/>
        <v>132758.88328411584</v>
      </c>
      <c r="G1508">
        <f t="shared" si="188"/>
        <v>16604.698100000009</v>
      </c>
      <c r="H1508">
        <f t="shared" si="189"/>
        <v>582.32220967958665</v>
      </c>
      <c r="I1508">
        <f t="shared" si="190"/>
        <v>0.99828273766073561</v>
      </c>
      <c r="J1508">
        <f t="shared" si="184"/>
        <v>0.59198810421912407</v>
      </c>
    </row>
    <row r="1509" spans="1:10" x14ac:dyDescent="0.2">
      <c r="A1509" s="4">
        <v>14.94</v>
      </c>
      <c r="B1509" s="4">
        <f t="shared" si="185"/>
        <v>39.94</v>
      </c>
      <c r="D1509" s="1">
        <f t="shared" si="186"/>
        <v>132941.39155962341</v>
      </c>
      <c r="E1509" s="1">
        <f t="shared" si="187"/>
        <v>132941.39155962341</v>
      </c>
      <c r="F1509" s="1">
        <f t="shared" si="191"/>
        <v>132889.07366458571</v>
      </c>
      <c r="G1509">
        <f t="shared" si="188"/>
        <v>16611.188399999999</v>
      </c>
      <c r="H1509">
        <f t="shared" si="189"/>
        <v>582.37393063424122</v>
      </c>
      <c r="I1509">
        <f t="shared" si="190"/>
        <v>0.99828289017176486</v>
      </c>
      <c r="J1509">
        <f t="shared" si="184"/>
        <v>0.59178103504606472</v>
      </c>
    </row>
    <row r="1510" spans="1:10" x14ac:dyDescent="0.2">
      <c r="A1510" s="4">
        <v>14.950000000000001</v>
      </c>
      <c r="B1510" s="4">
        <f t="shared" si="185"/>
        <v>39.950000000000003</v>
      </c>
      <c r="D1510" s="1">
        <f t="shared" si="186"/>
        <v>133071.68838604129</v>
      </c>
      <c r="E1510" s="1">
        <f t="shared" si="187"/>
        <v>133071.68838604129</v>
      </c>
      <c r="F1510" s="1">
        <f t="shared" si="191"/>
        <v>133019.32279373409</v>
      </c>
      <c r="G1510">
        <f t="shared" si="188"/>
        <v>16617.672500000001</v>
      </c>
      <c r="H1510">
        <f t="shared" si="189"/>
        <v>582.42560218133087</v>
      </c>
      <c r="I1510">
        <f t="shared" si="190"/>
        <v>0.99828304251005662</v>
      </c>
      <c r="J1510">
        <f t="shared" si="184"/>
        <v>0.59157403820053434</v>
      </c>
    </row>
    <row r="1511" spans="1:10" x14ac:dyDescent="0.2">
      <c r="A1511" s="4">
        <v>14.96</v>
      </c>
      <c r="B1511" s="4">
        <f t="shared" si="185"/>
        <v>39.96</v>
      </c>
      <c r="D1511" s="1">
        <f t="shared" si="186"/>
        <v>133202.04398979092</v>
      </c>
      <c r="E1511" s="1">
        <f t="shared" si="187"/>
        <v>133202.04398979092</v>
      </c>
      <c r="F1511" s="1">
        <f t="shared" si="191"/>
        <v>133149.63067953056</v>
      </c>
      <c r="G1511">
        <f t="shared" si="188"/>
        <v>16624.150399999999</v>
      </c>
      <c r="H1511">
        <f t="shared" si="189"/>
        <v>582.4772243208555</v>
      </c>
      <c r="I1511">
        <f t="shared" si="190"/>
        <v>0.99828319467569571</v>
      </c>
      <c r="J1511">
        <f t="shared" si="184"/>
        <v>0.5913671136573555</v>
      </c>
    </row>
    <row r="1512" spans="1:10" x14ac:dyDescent="0.2">
      <c r="A1512" s="4">
        <v>14.97</v>
      </c>
      <c r="B1512" s="4">
        <f t="shared" si="185"/>
        <v>39.97</v>
      </c>
      <c r="D1512" s="1">
        <f t="shared" si="186"/>
        <v>133332.45837885322</v>
      </c>
      <c r="E1512" s="1">
        <f t="shared" si="187"/>
        <v>133332.45837885322</v>
      </c>
      <c r="F1512" s="1">
        <f t="shared" si="191"/>
        <v>133279.99732994754</v>
      </c>
      <c r="G1512">
        <f t="shared" si="188"/>
        <v>16630.622099999993</v>
      </c>
      <c r="H1512">
        <f t="shared" si="189"/>
        <v>582.52879705281521</v>
      </c>
      <c r="I1512">
        <f t="shared" si="190"/>
        <v>0.99828334666876672</v>
      </c>
      <c r="J1512">
        <f t="shared" si="184"/>
        <v>0.5911602613913598</v>
      </c>
    </row>
    <row r="1513" spans="1:10" x14ac:dyDescent="0.2">
      <c r="A1513" s="4">
        <v>14.98</v>
      </c>
      <c r="B1513" s="4">
        <f t="shared" si="185"/>
        <v>39.980000000000004</v>
      </c>
      <c r="D1513" s="1">
        <f t="shared" si="186"/>
        <v>133462.93156121223</v>
      </c>
      <c r="E1513" s="1">
        <f t="shared" si="187"/>
        <v>133462.93156121223</v>
      </c>
      <c r="F1513" s="1">
        <f t="shared" si="191"/>
        <v>133410.42275296021</v>
      </c>
      <c r="G1513">
        <f t="shared" si="188"/>
        <v>16637.087599999999</v>
      </c>
      <c r="H1513">
        <f t="shared" si="189"/>
        <v>582.58032037721</v>
      </c>
      <c r="I1513">
        <f t="shared" si="190"/>
        <v>0.99828349848935416</v>
      </c>
      <c r="J1513">
        <f t="shared" si="184"/>
        <v>0.5909534813773869</v>
      </c>
    </row>
    <row r="1514" spans="1:10" x14ac:dyDescent="0.2">
      <c r="A1514" s="4">
        <v>14.99</v>
      </c>
      <c r="B1514" s="4">
        <f t="shared" si="185"/>
        <v>39.99</v>
      </c>
      <c r="D1514" s="1">
        <f t="shared" si="186"/>
        <v>133593.46354485437</v>
      </c>
      <c r="E1514" s="1">
        <f t="shared" si="187"/>
        <v>133593.46354485437</v>
      </c>
      <c r="F1514" s="1">
        <f t="shared" si="191"/>
        <v>133540.90695654653</v>
      </c>
      <c r="G1514">
        <f t="shared" si="188"/>
        <v>16643.546900000001</v>
      </c>
      <c r="H1514">
        <f t="shared" si="189"/>
        <v>582.63179429403976</v>
      </c>
      <c r="I1514">
        <f t="shared" si="190"/>
        <v>0.99828365013754239</v>
      </c>
      <c r="J1514">
        <f t="shared" si="184"/>
        <v>0.59074677359028571</v>
      </c>
    </row>
    <row r="1515" spans="1:10" x14ac:dyDescent="0.2">
      <c r="A1515" s="4">
        <v>15</v>
      </c>
      <c r="B1515" s="4">
        <f t="shared" si="185"/>
        <v>40</v>
      </c>
      <c r="D1515" s="1">
        <f t="shared" si="186"/>
        <v>133724.05433776911</v>
      </c>
      <c r="E1515" s="1">
        <f t="shared" si="187"/>
        <v>133724.05433776911</v>
      </c>
      <c r="F1515" s="1">
        <f t="shared" si="191"/>
        <v>133671.44994868728</v>
      </c>
      <c r="G1515">
        <f t="shared" si="188"/>
        <v>16650.000000000015</v>
      </c>
      <c r="H1515">
        <f t="shared" si="189"/>
        <v>582.68321880330484</v>
      </c>
      <c r="I1515">
        <f t="shared" si="190"/>
        <v>0.99828380161341568</v>
      </c>
      <c r="J1515">
        <f t="shared" si="184"/>
        <v>0.59054013800491345</v>
      </c>
    </row>
    <row r="1516" spans="1:10" x14ac:dyDescent="0.2">
      <c r="A1516" s="4">
        <v>15.01</v>
      </c>
      <c r="B1516" s="4">
        <f t="shared" si="185"/>
        <v>40.01</v>
      </c>
      <c r="D1516" s="1">
        <f t="shared" si="186"/>
        <v>133854.70394794876</v>
      </c>
      <c r="E1516" s="1">
        <f t="shared" si="187"/>
        <v>133854.70394794876</v>
      </c>
      <c r="F1516" s="1">
        <f t="shared" si="191"/>
        <v>133802.05173736601</v>
      </c>
      <c r="G1516">
        <f t="shared" si="188"/>
        <v>16656.446899999995</v>
      </c>
      <c r="H1516">
        <f t="shared" si="189"/>
        <v>582.73459390500443</v>
      </c>
      <c r="I1516">
        <f t="shared" si="190"/>
        <v>0.99828395291705818</v>
      </c>
      <c r="J1516">
        <f t="shared" si="184"/>
        <v>0.59033357459613589</v>
      </c>
    </row>
    <row r="1517" spans="1:10" x14ac:dyDescent="0.2">
      <c r="A1517" s="4">
        <v>15.02</v>
      </c>
      <c r="B1517" s="4">
        <f t="shared" si="185"/>
        <v>40.019999999999996</v>
      </c>
      <c r="D1517" s="1">
        <f t="shared" si="186"/>
        <v>133985.4123833882</v>
      </c>
      <c r="E1517" s="1">
        <f t="shared" si="187"/>
        <v>133985.4123833882</v>
      </c>
      <c r="F1517" s="1">
        <f t="shared" si="191"/>
        <v>133932.71233056908</v>
      </c>
      <c r="G1517">
        <f t="shared" si="188"/>
        <v>16662.887600000016</v>
      </c>
      <c r="H1517">
        <f t="shared" si="189"/>
        <v>582.78591959913956</v>
      </c>
      <c r="I1517">
        <f t="shared" si="190"/>
        <v>0.99828410404855383</v>
      </c>
      <c r="J1517">
        <f t="shared" si="184"/>
        <v>0.59012708333882768</v>
      </c>
    </row>
    <row r="1518" spans="1:10" x14ac:dyDescent="0.2">
      <c r="A1518" s="4">
        <v>15.030000000000001</v>
      </c>
      <c r="B1518" s="4">
        <f t="shared" si="185"/>
        <v>40.03</v>
      </c>
      <c r="D1518" s="1">
        <f t="shared" si="186"/>
        <v>134116.17965208529</v>
      </c>
      <c r="E1518" s="1">
        <f t="shared" si="187"/>
        <v>134116.17965208529</v>
      </c>
      <c r="F1518" s="1">
        <f t="shared" si="191"/>
        <v>134063.43173628562</v>
      </c>
      <c r="G1518">
        <f t="shared" si="188"/>
        <v>16669.322100000005</v>
      </c>
      <c r="H1518">
        <f t="shared" si="189"/>
        <v>582.83719588570943</v>
      </c>
      <c r="I1518">
        <f t="shared" si="190"/>
        <v>0.99828425500798668</v>
      </c>
      <c r="J1518">
        <f t="shared" si="184"/>
        <v>0.58992066420787193</v>
      </c>
    </row>
    <row r="1519" spans="1:10" x14ac:dyDescent="0.2">
      <c r="A1519" s="4">
        <v>15.040000000000001</v>
      </c>
      <c r="B1519" s="4">
        <f t="shared" si="185"/>
        <v>40.04</v>
      </c>
      <c r="D1519" s="1">
        <f t="shared" si="186"/>
        <v>134247.0057620405</v>
      </c>
      <c r="E1519" s="1">
        <f t="shared" si="187"/>
        <v>134247.0057620405</v>
      </c>
      <c r="F1519" s="1">
        <f t="shared" si="191"/>
        <v>134194.20996250762</v>
      </c>
      <c r="G1519">
        <f t="shared" si="188"/>
        <v>16675.750400000004</v>
      </c>
      <c r="H1519">
        <f t="shared" si="189"/>
        <v>582.88842276471439</v>
      </c>
      <c r="I1519">
        <f t="shared" si="190"/>
        <v>0.99828440579544042</v>
      </c>
      <c r="J1519">
        <f t="shared" si="184"/>
        <v>0.58971431717816047</v>
      </c>
    </row>
    <row r="1520" spans="1:10" x14ac:dyDescent="0.2">
      <c r="A1520" s="4">
        <v>15.05</v>
      </c>
      <c r="B1520" s="4">
        <f t="shared" si="185"/>
        <v>40.049999999999997</v>
      </c>
      <c r="D1520" s="1">
        <f t="shared" si="186"/>
        <v>134377.89072125754</v>
      </c>
      <c r="E1520" s="1">
        <f t="shared" si="187"/>
        <v>134377.89072125754</v>
      </c>
      <c r="F1520" s="1">
        <f t="shared" si="191"/>
        <v>134325.04701722978</v>
      </c>
      <c r="G1520">
        <f t="shared" si="188"/>
        <v>16682.172500000001</v>
      </c>
      <c r="H1520">
        <f t="shared" si="189"/>
        <v>582.93960023615443</v>
      </c>
      <c r="I1520">
        <f t="shared" si="190"/>
        <v>0.99828455641099889</v>
      </c>
      <c r="J1520">
        <f t="shared" si="184"/>
        <v>0.58950804222459385</v>
      </c>
    </row>
    <row r="1521" spans="1:10" x14ac:dyDescent="0.2">
      <c r="A1521" s="4">
        <v>15.06</v>
      </c>
      <c r="B1521" s="4">
        <f t="shared" si="185"/>
        <v>40.06</v>
      </c>
      <c r="D1521" s="1">
        <f t="shared" si="186"/>
        <v>134508.83453774231</v>
      </c>
      <c r="E1521" s="1">
        <f t="shared" si="187"/>
        <v>134508.83453774231</v>
      </c>
      <c r="F1521" s="1">
        <f t="shared" si="191"/>
        <v>134455.94290844965</v>
      </c>
      <c r="G1521">
        <f t="shared" si="188"/>
        <v>16688.588400000008</v>
      </c>
      <c r="H1521">
        <f t="shared" si="189"/>
        <v>582.99072830002956</v>
      </c>
      <c r="I1521">
        <f t="shared" si="190"/>
        <v>0.99828470685474546</v>
      </c>
      <c r="J1521">
        <f t="shared" si="184"/>
        <v>0.58930183932208091</v>
      </c>
    </row>
    <row r="1522" spans="1:10" x14ac:dyDescent="0.2">
      <c r="A1522" s="4">
        <v>15.07</v>
      </c>
      <c r="B1522" s="4">
        <f t="shared" si="185"/>
        <v>40.07</v>
      </c>
      <c r="D1522" s="1">
        <f t="shared" si="186"/>
        <v>134639.83721950397</v>
      </c>
      <c r="E1522" s="1">
        <f t="shared" si="187"/>
        <v>134639.83721950397</v>
      </c>
      <c r="F1522" s="1">
        <f t="shared" si="191"/>
        <v>134586.89764416759</v>
      </c>
      <c r="G1522">
        <f t="shared" si="188"/>
        <v>16694.998099999997</v>
      </c>
      <c r="H1522">
        <f t="shared" si="189"/>
        <v>583.04180695633966</v>
      </c>
      <c r="I1522">
        <f t="shared" si="190"/>
        <v>0.99828485712676363</v>
      </c>
      <c r="J1522">
        <f t="shared" si="184"/>
        <v>0.58909570844553938</v>
      </c>
    </row>
    <row r="1523" spans="1:10" x14ac:dyDescent="0.2">
      <c r="A1523" s="4">
        <v>15.08</v>
      </c>
      <c r="B1523" s="4">
        <f t="shared" si="185"/>
        <v>40.08</v>
      </c>
      <c r="D1523" s="1">
        <f t="shared" si="186"/>
        <v>134770.89877455431</v>
      </c>
      <c r="E1523" s="1">
        <f t="shared" si="187"/>
        <v>134770.89877455431</v>
      </c>
      <c r="F1523" s="1">
        <f t="shared" si="191"/>
        <v>134717.91123238672</v>
      </c>
      <c r="G1523">
        <f t="shared" si="188"/>
        <v>16701.401599999997</v>
      </c>
      <c r="H1523">
        <f t="shared" si="189"/>
        <v>583.09283620508472</v>
      </c>
      <c r="I1523">
        <f t="shared" si="190"/>
        <v>0.99828500722713687</v>
      </c>
      <c r="J1523">
        <f t="shared" si="184"/>
        <v>0.58888964956989553</v>
      </c>
    </row>
    <row r="1524" spans="1:10" x14ac:dyDescent="0.2">
      <c r="A1524" s="4">
        <v>15.09</v>
      </c>
      <c r="B1524" s="4">
        <f t="shared" si="185"/>
        <v>40.090000000000003</v>
      </c>
      <c r="D1524" s="1">
        <f t="shared" si="186"/>
        <v>134902.01921090798</v>
      </c>
      <c r="E1524" s="1">
        <f t="shared" si="187"/>
        <v>134902.01921090798</v>
      </c>
      <c r="F1524" s="1">
        <f t="shared" si="191"/>
        <v>134848.98368111296</v>
      </c>
      <c r="G1524">
        <f t="shared" si="188"/>
        <v>16707.798900000009</v>
      </c>
      <c r="H1524">
        <f t="shared" si="189"/>
        <v>583.1438160462651</v>
      </c>
      <c r="I1524">
        <f t="shared" si="190"/>
        <v>0.99828515715594823</v>
      </c>
      <c r="J1524">
        <f t="shared" si="184"/>
        <v>0.58868366267008443</v>
      </c>
    </row>
    <row r="1525" spans="1:10" x14ac:dyDescent="0.2">
      <c r="A1525" s="4">
        <v>15.1</v>
      </c>
      <c r="B1525" s="4">
        <f t="shared" si="185"/>
        <v>40.1</v>
      </c>
      <c r="D1525" s="1">
        <f t="shared" si="186"/>
        <v>135033.19853658241</v>
      </c>
      <c r="E1525" s="1">
        <f t="shared" si="187"/>
        <v>135033.19853658241</v>
      </c>
      <c r="F1525" s="1">
        <f t="shared" si="191"/>
        <v>134980.1149983551</v>
      </c>
      <c r="G1525">
        <f t="shared" si="188"/>
        <v>16714.190000000002</v>
      </c>
      <c r="H1525">
        <f t="shared" si="189"/>
        <v>583.19474647988034</v>
      </c>
      <c r="I1525">
        <f t="shared" si="190"/>
        <v>0.99828530691328077</v>
      </c>
      <c r="J1525">
        <f t="shared" si="184"/>
        <v>0.5884777477210491</v>
      </c>
    </row>
    <row r="1526" spans="1:10" x14ac:dyDescent="0.2">
      <c r="A1526" s="4">
        <v>15.11</v>
      </c>
      <c r="B1526" s="4">
        <f t="shared" si="185"/>
        <v>40.11</v>
      </c>
      <c r="D1526" s="1">
        <f t="shared" si="186"/>
        <v>135164.43675959768</v>
      </c>
      <c r="E1526" s="1">
        <f t="shared" si="187"/>
        <v>135164.43675959768</v>
      </c>
      <c r="F1526" s="1">
        <f t="shared" si="191"/>
        <v>135111.30519212465</v>
      </c>
      <c r="G1526">
        <f t="shared" si="188"/>
        <v>16720.574899999992</v>
      </c>
      <c r="H1526">
        <f t="shared" si="189"/>
        <v>583.24562750593043</v>
      </c>
      <c r="I1526">
        <f t="shared" si="190"/>
        <v>0.99828545649921763</v>
      </c>
      <c r="J1526">
        <f t="shared" si="184"/>
        <v>0.58827190469774227</v>
      </c>
    </row>
    <row r="1527" spans="1:10" x14ac:dyDescent="0.2">
      <c r="A1527" s="4">
        <v>15.120000000000001</v>
      </c>
      <c r="B1527" s="4">
        <f t="shared" si="185"/>
        <v>40.120000000000005</v>
      </c>
      <c r="D1527" s="1">
        <f t="shared" si="186"/>
        <v>135295.73388797705</v>
      </c>
      <c r="E1527" s="1">
        <f t="shared" si="187"/>
        <v>135295.73388797705</v>
      </c>
      <c r="F1527" s="1">
        <f t="shared" si="191"/>
        <v>135242.55427043597</v>
      </c>
      <c r="G1527">
        <f t="shared" si="188"/>
        <v>16726.953600000008</v>
      </c>
      <c r="H1527">
        <f t="shared" si="189"/>
        <v>583.29645912441595</v>
      </c>
      <c r="I1527">
        <f t="shared" si="190"/>
        <v>0.99828560591384163</v>
      </c>
      <c r="J1527">
        <f t="shared" si="184"/>
        <v>0.58806613357512405</v>
      </c>
    </row>
    <row r="1528" spans="1:10" x14ac:dyDescent="0.2">
      <c r="A1528" s="4">
        <v>15.13</v>
      </c>
      <c r="B1528" s="4">
        <f t="shared" si="185"/>
        <v>40.130000000000003</v>
      </c>
      <c r="D1528" s="1">
        <f t="shared" si="186"/>
        <v>135427.08992974623</v>
      </c>
      <c r="E1528" s="1">
        <f t="shared" si="187"/>
        <v>135427.08992974623</v>
      </c>
      <c r="F1528" s="1">
        <f t="shared" si="191"/>
        <v>135373.8622413062</v>
      </c>
      <c r="G1528">
        <f t="shared" si="188"/>
        <v>16733.326100000006</v>
      </c>
      <c r="H1528">
        <f t="shared" si="189"/>
        <v>583.34724133533632</v>
      </c>
      <c r="I1528">
        <f t="shared" si="190"/>
        <v>0.9982857551572355</v>
      </c>
      <c r="J1528">
        <f t="shared" si="184"/>
        <v>0.58786043432816426</v>
      </c>
    </row>
    <row r="1529" spans="1:10" x14ac:dyDescent="0.2">
      <c r="A1529" s="4">
        <v>15.14</v>
      </c>
      <c r="B1529" s="4">
        <f t="shared" si="185"/>
        <v>40.14</v>
      </c>
      <c r="D1529" s="1">
        <f t="shared" si="186"/>
        <v>135558.504892934</v>
      </c>
      <c r="E1529" s="1">
        <f t="shared" si="187"/>
        <v>135558.504892934</v>
      </c>
      <c r="F1529" s="1">
        <f t="shared" si="191"/>
        <v>135505.2291127553</v>
      </c>
      <c r="G1529">
        <f t="shared" si="188"/>
        <v>16739.6924</v>
      </c>
      <c r="H1529">
        <f t="shared" si="189"/>
        <v>583.39797413869167</v>
      </c>
      <c r="I1529">
        <f t="shared" si="190"/>
        <v>0.99828590422948182</v>
      </c>
      <c r="J1529">
        <f t="shared" si="184"/>
        <v>0.58765480693184058</v>
      </c>
    </row>
    <row r="1530" spans="1:10" x14ac:dyDescent="0.2">
      <c r="A1530" s="4">
        <v>15.15</v>
      </c>
      <c r="B1530" s="4">
        <f t="shared" si="185"/>
        <v>40.15</v>
      </c>
      <c r="D1530" s="1">
        <f t="shared" si="186"/>
        <v>135689.97878557153</v>
      </c>
      <c r="E1530" s="1">
        <f t="shared" si="187"/>
        <v>135689.97878557153</v>
      </c>
      <c r="F1530" s="1">
        <f t="shared" si="191"/>
        <v>135636.65489280608</v>
      </c>
      <c r="G1530">
        <f t="shared" si="188"/>
        <v>16746.052499999991</v>
      </c>
      <c r="H1530">
        <f t="shared" si="189"/>
        <v>583.44865753448198</v>
      </c>
      <c r="I1530">
        <f t="shared" si="190"/>
        <v>0.99828605313066321</v>
      </c>
      <c r="J1530">
        <f t="shared" si="184"/>
        <v>0.58744925136113957</v>
      </c>
    </row>
    <row r="1531" spans="1:10" x14ac:dyDescent="0.2">
      <c r="A1531" s="4">
        <v>15.16</v>
      </c>
      <c r="B1531" s="4">
        <f t="shared" si="185"/>
        <v>40.159999999999997</v>
      </c>
      <c r="D1531" s="1">
        <f t="shared" si="186"/>
        <v>135821.51161569345</v>
      </c>
      <c r="E1531" s="1">
        <f t="shared" si="187"/>
        <v>135821.51161569345</v>
      </c>
      <c r="F1531" s="1">
        <f t="shared" si="191"/>
        <v>135768.13958948408</v>
      </c>
      <c r="G1531">
        <f t="shared" si="188"/>
        <v>16752.406400000007</v>
      </c>
      <c r="H1531">
        <f t="shared" si="189"/>
        <v>583.49929152270761</v>
      </c>
      <c r="I1531">
        <f t="shared" si="190"/>
        <v>0.99828620186086192</v>
      </c>
      <c r="J1531">
        <f t="shared" si="184"/>
        <v>0.58724376759105623</v>
      </c>
    </row>
    <row r="1532" spans="1:10" x14ac:dyDescent="0.2">
      <c r="A1532" s="4">
        <v>15.17</v>
      </c>
      <c r="B1532" s="4">
        <f t="shared" si="185"/>
        <v>40.17</v>
      </c>
      <c r="D1532" s="1">
        <f t="shared" si="186"/>
        <v>135953.10339133663</v>
      </c>
      <c r="E1532" s="1">
        <f t="shared" si="187"/>
        <v>135953.10339133663</v>
      </c>
      <c r="F1532" s="1">
        <f t="shared" si="191"/>
        <v>135899.68321081769</v>
      </c>
      <c r="G1532">
        <f t="shared" si="188"/>
        <v>16758.754099999991</v>
      </c>
      <c r="H1532">
        <f t="shared" si="189"/>
        <v>583.54987610336798</v>
      </c>
      <c r="I1532">
        <f t="shared" si="190"/>
        <v>0.99828635042016034</v>
      </c>
      <c r="J1532">
        <f t="shared" si="184"/>
        <v>0.58703835559659434</v>
      </c>
    </row>
    <row r="1533" spans="1:10" x14ac:dyDescent="0.2">
      <c r="A1533" s="4">
        <v>15.18</v>
      </c>
      <c r="B1533" s="4">
        <f t="shared" si="185"/>
        <v>40.18</v>
      </c>
      <c r="D1533" s="1">
        <f t="shared" si="186"/>
        <v>136084.7541205411</v>
      </c>
      <c r="E1533" s="1">
        <f t="shared" si="187"/>
        <v>136084.7541205411</v>
      </c>
      <c r="F1533" s="1">
        <f t="shared" si="191"/>
        <v>136031.2857648381</v>
      </c>
      <c r="G1533">
        <f t="shared" si="188"/>
        <v>16765.095600000001</v>
      </c>
      <c r="H1533">
        <f t="shared" si="189"/>
        <v>583.60041127646366</v>
      </c>
      <c r="I1533">
        <f t="shared" si="190"/>
        <v>0.99828649880864073</v>
      </c>
      <c r="J1533">
        <f t="shared" si="184"/>
        <v>0.58683301535276622</v>
      </c>
    </row>
    <row r="1534" spans="1:10" x14ac:dyDescent="0.2">
      <c r="A1534" s="4">
        <v>15.19</v>
      </c>
      <c r="B1534" s="4">
        <f t="shared" si="185"/>
        <v>40.19</v>
      </c>
      <c r="D1534" s="1">
        <f t="shared" si="186"/>
        <v>136216.46381134941</v>
      </c>
      <c r="E1534" s="1">
        <f t="shared" si="187"/>
        <v>136216.46381134941</v>
      </c>
      <c r="F1534" s="1">
        <f t="shared" si="191"/>
        <v>136162.94725957932</v>
      </c>
      <c r="G1534">
        <f t="shared" si="188"/>
        <v>16771.430900000007</v>
      </c>
      <c r="H1534">
        <f t="shared" si="189"/>
        <v>583.65089704199431</v>
      </c>
      <c r="I1534">
        <f t="shared" si="190"/>
        <v>0.99828664702638492</v>
      </c>
      <c r="J1534">
        <f t="shared" si="184"/>
        <v>0.58662774683459262</v>
      </c>
    </row>
    <row r="1535" spans="1:10" x14ac:dyDescent="0.2">
      <c r="A1535" s="4">
        <v>15.200000000000001</v>
      </c>
      <c r="B1535" s="4">
        <f t="shared" si="185"/>
        <v>40.200000000000003</v>
      </c>
      <c r="D1535" s="1">
        <f t="shared" si="186"/>
        <v>136348.23247180734</v>
      </c>
      <c r="E1535" s="1">
        <f t="shared" si="187"/>
        <v>136348.23247180734</v>
      </c>
      <c r="F1535" s="1">
        <f t="shared" si="191"/>
        <v>136294.66770307819</v>
      </c>
      <c r="G1535">
        <f t="shared" si="188"/>
        <v>16777.760000000009</v>
      </c>
      <c r="H1535">
        <f t="shared" si="189"/>
        <v>583.70133339996005</v>
      </c>
      <c r="I1535">
        <f t="shared" si="190"/>
        <v>0.99828679507347506</v>
      </c>
      <c r="J1535">
        <f t="shared" si="184"/>
        <v>0.58642255001710308</v>
      </c>
    </row>
    <row r="1536" spans="1:10" x14ac:dyDescent="0.2">
      <c r="A1536" s="4">
        <v>15.21</v>
      </c>
      <c r="B1536" s="4">
        <f t="shared" si="185"/>
        <v>40.21</v>
      </c>
      <c r="D1536" s="1">
        <f t="shared" si="186"/>
        <v>136480.06010996306</v>
      </c>
      <c r="E1536" s="1">
        <f t="shared" si="187"/>
        <v>136480.06010996306</v>
      </c>
      <c r="F1536" s="1">
        <f t="shared" si="191"/>
        <v>136426.44710337432</v>
      </c>
      <c r="G1536">
        <f t="shared" si="188"/>
        <v>16784.082899999994</v>
      </c>
      <c r="H1536">
        <f t="shared" si="189"/>
        <v>583.75172035036053</v>
      </c>
      <c r="I1536">
        <f t="shared" si="190"/>
        <v>0.99828694294999287</v>
      </c>
      <c r="J1536">
        <f t="shared" si="184"/>
        <v>0.58621742487533557</v>
      </c>
    </row>
    <row r="1537" spans="1:10" x14ac:dyDescent="0.2">
      <c r="A1537" s="4">
        <v>15.22</v>
      </c>
      <c r="B1537" s="4">
        <f t="shared" si="185"/>
        <v>40.22</v>
      </c>
      <c r="D1537" s="1">
        <f t="shared" si="186"/>
        <v>136611.94673386781</v>
      </c>
      <c r="E1537" s="1">
        <f t="shared" si="187"/>
        <v>136611.94673386781</v>
      </c>
      <c r="F1537" s="1">
        <f t="shared" si="191"/>
        <v>136558.28546851015</v>
      </c>
      <c r="G1537">
        <f t="shared" si="188"/>
        <v>16790.399600000004</v>
      </c>
      <c r="H1537">
        <f t="shared" si="189"/>
        <v>583.80205789319632</v>
      </c>
      <c r="I1537">
        <f t="shared" si="190"/>
        <v>0.99828709065602006</v>
      </c>
      <c r="J1537">
        <f t="shared" si="184"/>
        <v>0.58601237138433682</v>
      </c>
    </row>
    <row r="1538" spans="1:10" x14ac:dyDescent="0.2">
      <c r="A1538" s="4">
        <v>15.23</v>
      </c>
      <c r="B1538" s="4">
        <f t="shared" si="185"/>
        <v>40.230000000000004</v>
      </c>
      <c r="D1538" s="1">
        <f t="shared" si="186"/>
        <v>136743.89235157543</v>
      </c>
      <c r="E1538" s="1">
        <f t="shared" si="187"/>
        <v>136743.89235157543</v>
      </c>
      <c r="F1538" s="1">
        <f t="shared" si="191"/>
        <v>136690.18280653094</v>
      </c>
      <c r="G1538">
        <f t="shared" si="188"/>
        <v>16796.710099999997</v>
      </c>
      <c r="H1538">
        <f t="shared" si="189"/>
        <v>583.85234602846697</v>
      </c>
      <c r="I1538">
        <f t="shared" si="190"/>
        <v>0.99828723819163823</v>
      </c>
      <c r="J1538">
        <f t="shared" si="184"/>
        <v>0.58580738951916178</v>
      </c>
    </row>
    <row r="1539" spans="1:10" x14ac:dyDescent="0.2">
      <c r="A1539" s="4">
        <v>15.24</v>
      </c>
      <c r="B1539" s="4">
        <f t="shared" si="185"/>
        <v>40.24</v>
      </c>
      <c r="D1539" s="1">
        <f t="shared" si="186"/>
        <v>136875.89697114303</v>
      </c>
      <c r="E1539" s="1">
        <f t="shared" si="187"/>
        <v>136875.89697114303</v>
      </c>
      <c r="F1539" s="1">
        <f t="shared" si="191"/>
        <v>136822.13912548477</v>
      </c>
      <c r="G1539">
        <f t="shared" si="188"/>
        <v>16803.0144</v>
      </c>
      <c r="H1539">
        <f t="shared" si="189"/>
        <v>583.90258475617293</v>
      </c>
      <c r="I1539">
        <f t="shared" si="190"/>
        <v>0.99828738555692886</v>
      </c>
      <c r="J1539">
        <f t="shared" si="184"/>
        <v>0.5856024792548743</v>
      </c>
    </row>
    <row r="1540" spans="1:10" x14ac:dyDescent="0.2">
      <c r="A1540" s="4">
        <v>15.25</v>
      </c>
      <c r="B1540" s="4">
        <f t="shared" si="185"/>
        <v>40.25</v>
      </c>
      <c r="D1540" s="1">
        <f t="shared" si="186"/>
        <v>137007.96060063</v>
      </c>
      <c r="E1540" s="1">
        <f t="shared" si="187"/>
        <v>137007.96060063</v>
      </c>
      <c r="F1540" s="1">
        <f t="shared" si="191"/>
        <v>136954.15443342252</v>
      </c>
      <c r="G1540">
        <f t="shared" si="188"/>
        <v>16809.3125</v>
      </c>
      <c r="H1540">
        <f t="shared" si="189"/>
        <v>583.95277407631374</v>
      </c>
      <c r="I1540">
        <f t="shared" si="190"/>
        <v>0.99828753275197335</v>
      </c>
      <c r="J1540">
        <f t="shared" si="184"/>
        <v>0.58539764056654686</v>
      </c>
    </row>
    <row r="1541" spans="1:10" x14ac:dyDescent="0.2">
      <c r="A1541" s="4">
        <v>15.26</v>
      </c>
      <c r="B1541" s="4">
        <f t="shared" si="185"/>
        <v>40.26</v>
      </c>
      <c r="D1541" s="1">
        <f t="shared" si="186"/>
        <v>137140.08324809873</v>
      </c>
      <c r="E1541" s="1">
        <f t="shared" si="187"/>
        <v>137140.08324809873</v>
      </c>
      <c r="F1541" s="1">
        <f t="shared" si="191"/>
        <v>137086.22873839791</v>
      </c>
      <c r="G1541">
        <f t="shared" si="188"/>
        <v>16815.604400000011</v>
      </c>
      <c r="H1541">
        <f t="shared" si="189"/>
        <v>584.00291398888976</v>
      </c>
      <c r="I1541">
        <f t="shared" si="190"/>
        <v>0.99828767977685295</v>
      </c>
      <c r="J1541">
        <f t="shared" si="184"/>
        <v>0.58519287342926019</v>
      </c>
    </row>
    <row r="1542" spans="1:10" x14ac:dyDescent="0.2">
      <c r="A1542" s="4">
        <v>15.27</v>
      </c>
      <c r="B1542" s="4">
        <f t="shared" si="185"/>
        <v>40.269999999999996</v>
      </c>
      <c r="D1542" s="1">
        <f t="shared" si="186"/>
        <v>137272.2649216147</v>
      </c>
      <c r="E1542" s="1">
        <f t="shared" si="187"/>
        <v>137272.2649216147</v>
      </c>
      <c r="F1542" s="1">
        <f t="shared" si="191"/>
        <v>137218.36204846748</v>
      </c>
      <c r="G1542">
        <f t="shared" si="188"/>
        <v>16821.890100000004</v>
      </c>
      <c r="H1542">
        <f t="shared" si="189"/>
        <v>584.05300449390063</v>
      </c>
      <c r="I1542">
        <f t="shared" si="190"/>
        <v>0.99828782663164872</v>
      </c>
      <c r="J1542">
        <f t="shared" si="184"/>
        <v>0.58498817781810375</v>
      </c>
    </row>
    <row r="1543" spans="1:10" x14ac:dyDescent="0.2">
      <c r="A1543" s="4">
        <v>15.280000000000001</v>
      </c>
      <c r="B1543" s="4">
        <f t="shared" si="185"/>
        <v>40.28</v>
      </c>
      <c r="D1543" s="1">
        <f t="shared" si="186"/>
        <v>137404.50562924589</v>
      </c>
      <c r="E1543" s="1">
        <f t="shared" si="187"/>
        <v>137404.50562924589</v>
      </c>
      <c r="F1543" s="1">
        <f t="shared" si="191"/>
        <v>137350.55437169055</v>
      </c>
      <c r="G1543">
        <f t="shared" si="188"/>
        <v>16828.169599999994</v>
      </c>
      <c r="H1543">
        <f t="shared" si="189"/>
        <v>584.10304559134647</v>
      </c>
      <c r="I1543">
        <f t="shared" si="190"/>
        <v>0.99828797331644181</v>
      </c>
      <c r="J1543">
        <f t="shared" si="184"/>
        <v>0.58478355370817559</v>
      </c>
    </row>
    <row r="1544" spans="1:10" x14ac:dyDescent="0.2">
      <c r="A1544" s="4">
        <v>15.290000000000001</v>
      </c>
      <c r="B1544" s="4">
        <f t="shared" si="185"/>
        <v>40.29</v>
      </c>
      <c r="D1544" s="1">
        <f t="shared" si="186"/>
        <v>137536.80537906327</v>
      </c>
      <c r="E1544" s="1">
        <f t="shared" si="187"/>
        <v>137536.80537906327</v>
      </c>
      <c r="F1544" s="1">
        <f t="shared" si="191"/>
        <v>137482.80571612931</v>
      </c>
      <c r="G1544">
        <f t="shared" si="188"/>
        <v>16834.442899999995</v>
      </c>
      <c r="H1544">
        <f t="shared" si="189"/>
        <v>584.15303728122751</v>
      </c>
      <c r="I1544">
        <f t="shared" si="190"/>
        <v>0.99828811983131305</v>
      </c>
      <c r="J1544">
        <f t="shared" si="184"/>
        <v>0.58457900107458205</v>
      </c>
    </row>
    <row r="1545" spans="1:10" x14ac:dyDescent="0.2">
      <c r="A1545" s="4">
        <v>15.3</v>
      </c>
      <c r="B1545" s="4">
        <f t="shared" si="185"/>
        <v>40.299999999999997</v>
      </c>
      <c r="D1545" s="1">
        <f t="shared" si="186"/>
        <v>137669.16417914056</v>
      </c>
      <c r="E1545" s="1">
        <f t="shared" si="187"/>
        <v>137669.16417914056</v>
      </c>
      <c r="F1545" s="1">
        <f t="shared" si="191"/>
        <v>137615.11608984871</v>
      </c>
      <c r="G1545">
        <f t="shared" si="188"/>
        <v>16840.710000000006</v>
      </c>
      <c r="H1545">
        <f t="shared" si="189"/>
        <v>584.20297956354364</v>
      </c>
      <c r="I1545">
        <f t="shared" si="190"/>
        <v>0.99828826617634325</v>
      </c>
      <c r="J1545">
        <f t="shared" si="184"/>
        <v>0.58437451989243872</v>
      </c>
    </row>
    <row r="1546" spans="1:10" x14ac:dyDescent="0.2">
      <c r="A1546" s="4">
        <v>15.31</v>
      </c>
      <c r="B1546" s="4">
        <f t="shared" si="185"/>
        <v>40.31</v>
      </c>
      <c r="D1546" s="1">
        <f t="shared" si="186"/>
        <v>137801.58203755433</v>
      </c>
      <c r="E1546" s="1">
        <f t="shared" si="187"/>
        <v>137801.58203755433</v>
      </c>
      <c r="F1546" s="1">
        <f t="shared" si="191"/>
        <v>137747.48550091661</v>
      </c>
      <c r="G1546">
        <f t="shared" si="188"/>
        <v>16846.9709</v>
      </c>
      <c r="H1546">
        <f t="shared" si="189"/>
        <v>584.25287243829462</v>
      </c>
      <c r="I1546">
        <f t="shared" si="190"/>
        <v>0.99828841235161303</v>
      </c>
      <c r="J1546">
        <f t="shared" si="184"/>
        <v>0.58417011013686881</v>
      </c>
    </row>
    <row r="1547" spans="1:10" x14ac:dyDescent="0.2">
      <c r="A1547" s="4">
        <v>15.32</v>
      </c>
      <c r="B1547" s="4">
        <f t="shared" si="185"/>
        <v>40.32</v>
      </c>
      <c r="D1547" s="1">
        <f t="shared" si="186"/>
        <v>137934.05896238377</v>
      </c>
      <c r="E1547" s="1">
        <f t="shared" si="187"/>
        <v>137934.05896238377</v>
      </c>
      <c r="F1547" s="1">
        <f t="shared" si="191"/>
        <v>137879.91395740362</v>
      </c>
      <c r="G1547">
        <f t="shared" si="188"/>
        <v>16853.225600000005</v>
      </c>
      <c r="H1547">
        <f t="shared" si="189"/>
        <v>584.3027159054808</v>
      </c>
      <c r="I1547">
        <f t="shared" si="190"/>
        <v>0.99828855835720309</v>
      </c>
      <c r="J1547">
        <f t="shared" si="184"/>
        <v>0.58396577178300479</v>
      </c>
    </row>
    <row r="1548" spans="1:10" x14ac:dyDescent="0.2">
      <c r="A1548" s="4">
        <v>15.33</v>
      </c>
      <c r="B1548" s="4">
        <f t="shared" si="185"/>
        <v>40.33</v>
      </c>
      <c r="D1548" s="1">
        <f t="shared" si="186"/>
        <v>138066.59496171155</v>
      </c>
      <c r="E1548" s="1">
        <f t="shared" si="187"/>
        <v>138066.59496171155</v>
      </c>
      <c r="F1548" s="1">
        <f t="shared" si="191"/>
        <v>138012.40146738323</v>
      </c>
      <c r="G1548">
        <f t="shared" si="188"/>
        <v>16859.474100000007</v>
      </c>
      <c r="H1548">
        <f t="shared" si="189"/>
        <v>584.35250996510206</v>
      </c>
      <c r="I1548">
        <f t="shared" si="190"/>
        <v>0.99828870419319371</v>
      </c>
      <c r="J1548">
        <f t="shared" si="184"/>
        <v>0.58376150480598721</v>
      </c>
    </row>
    <row r="1549" spans="1:10" x14ac:dyDescent="0.2">
      <c r="A1549" s="4">
        <v>15.34</v>
      </c>
      <c r="B1549" s="4">
        <f t="shared" si="185"/>
        <v>40.340000000000003</v>
      </c>
      <c r="D1549" s="1">
        <f t="shared" si="186"/>
        <v>138199.19004362231</v>
      </c>
      <c r="E1549" s="1">
        <f t="shared" si="187"/>
        <v>138199.19004362231</v>
      </c>
      <c r="F1549" s="1">
        <f t="shared" si="191"/>
        <v>138144.9480389317</v>
      </c>
      <c r="G1549">
        <f t="shared" si="188"/>
        <v>16865.71639999999</v>
      </c>
      <c r="H1549">
        <f t="shared" si="189"/>
        <v>584.40225461715806</v>
      </c>
      <c r="I1549">
        <f t="shared" si="190"/>
        <v>0.99828884985966537</v>
      </c>
      <c r="J1549">
        <f t="shared" si="184"/>
        <v>0.58355730918096571</v>
      </c>
    </row>
    <row r="1550" spans="1:10" x14ac:dyDescent="0.2">
      <c r="A1550" s="4">
        <v>15.35</v>
      </c>
      <c r="B1550" s="4">
        <f t="shared" si="185"/>
        <v>40.35</v>
      </c>
      <c r="D1550" s="1">
        <f t="shared" si="186"/>
        <v>138331.84421620416</v>
      </c>
      <c r="E1550" s="1">
        <f t="shared" si="187"/>
        <v>138331.84421620416</v>
      </c>
      <c r="F1550" s="1">
        <f t="shared" si="191"/>
        <v>138277.55368012819</v>
      </c>
      <c r="G1550">
        <f t="shared" si="188"/>
        <v>16871.952499999999</v>
      </c>
      <c r="H1550">
        <f t="shared" si="189"/>
        <v>584.45194986164938</v>
      </c>
      <c r="I1550">
        <f t="shared" si="190"/>
        <v>0.99828899535669835</v>
      </c>
      <c r="J1550">
        <f t="shared" si="184"/>
        <v>0.58335318488309784</v>
      </c>
    </row>
    <row r="1551" spans="1:10" x14ac:dyDescent="0.2">
      <c r="A1551" s="4">
        <v>15.36</v>
      </c>
      <c r="B1551" s="4">
        <f t="shared" si="185"/>
        <v>40.36</v>
      </c>
      <c r="D1551" s="1">
        <f t="shared" si="186"/>
        <v>138464.55748754772</v>
      </c>
      <c r="E1551" s="1">
        <f t="shared" si="187"/>
        <v>138464.55748754772</v>
      </c>
      <c r="F1551" s="1">
        <f t="shared" si="191"/>
        <v>138410.21839905457</v>
      </c>
      <c r="G1551">
        <f t="shared" si="188"/>
        <v>16878.182400000005</v>
      </c>
      <c r="H1551">
        <f t="shared" si="189"/>
        <v>584.50159569857567</v>
      </c>
      <c r="I1551">
        <f t="shared" si="190"/>
        <v>0.99828914068437258</v>
      </c>
      <c r="J1551">
        <f t="shared" ref="J1551:J1614" si="192">EXP(-$B$9*A1551)*I1551</f>
        <v>0.58314913188755013</v>
      </c>
    </row>
    <row r="1552" spans="1:10" x14ac:dyDescent="0.2">
      <c r="A1552" s="4">
        <v>15.370000000000001</v>
      </c>
      <c r="B1552" s="4">
        <f t="shared" ref="B1552:B1615" si="193">A1552+25</f>
        <v>40.370000000000005</v>
      </c>
      <c r="D1552" s="1">
        <f t="shared" ref="D1552:D1615" si="194">EXP($B$2*A1552)* ($B$3*($B$1-$B$4)*EXP(-$B$2*A1552) - $B$3*($B$1-$B$4))/$B$2 + EXP($B$2*A1552)*$B$1*$B$3*(($E$2*$B$2^2 + $E$3*$B$2 + 2*$E$4)/($B$2^3) - (1/$B$2^3)*(($B$2^2)*($E$4*A1552^2 + $E$3*A1552+$E$2) + 2*$E$4*A1552*$B$2+$E$3*$B$2 + 2*$E$4)*EXP(-$B$2*A1552))</f>
        <v>138597.32986574655</v>
      </c>
      <c r="E1552" s="1">
        <f t="shared" ref="E1552:E1615" si="195">IF(A1552&lt;$B$5, D1552, EXP($B$2*A1552)*(EXP(-$B$2*$A$4015)*$D$4015 -$B$7*(1/$B$2)*(EXP(-$B$2*$A$4015) - EXP(-$B$2 *A1552) ) ) )</f>
        <v>138597.32986574655</v>
      </c>
      <c r="F1552" s="1">
        <f t="shared" si="191"/>
        <v>138542.94220379565</v>
      </c>
      <c r="G1552">
        <f t="shared" ref="G1552:G1615" si="196">$B$3*($E$2 + $E$3*A1552 +$E$4*A1552^2)-$B$3</f>
        <v>16884.406100000007</v>
      </c>
      <c r="H1552">
        <f t="shared" ref="H1552:H1615" si="197">IF(A1552&lt;$B$5, ($B$3*(1-$B$4) + G1552*(1-$B$1))*$B$12, $B$7*$B$12)</f>
        <v>584.55119212793716</v>
      </c>
      <c r="I1552">
        <f t="shared" ref="I1552:I1615" si="198">(H1552^(1-$B$8) - 1)/(1-$B$8)</f>
        <v>0.99828928584276821</v>
      </c>
      <c r="J1552">
        <f t="shared" si="192"/>
        <v>0.58294515016949755</v>
      </c>
    </row>
    <row r="1553" spans="1:10" x14ac:dyDescent="0.2">
      <c r="A1553" s="4">
        <v>15.38</v>
      </c>
      <c r="B1553" s="4">
        <f t="shared" si="193"/>
        <v>40.380000000000003</v>
      </c>
      <c r="D1553" s="1">
        <f t="shared" si="194"/>
        <v>138730.1613588972</v>
      </c>
      <c r="E1553" s="1">
        <f t="shared" si="195"/>
        <v>138730.1613588972</v>
      </c>
      <c r="F1553" s="1">
        <f t="shared" ref="F1553:F1616" si="199">IF(A1553&lt;=$B$5,     F1552+($B$2*F1552+$B$4*$B$3 + $B$1*G1552)*$B$12,     F1552+($B$2*F1552-$B$10)*$B$12)</f>
        <v>138675.72510243906</v>
      </c>
      <c r="G1553">
        <f t="shared" si="196"/>
        <v>16890.623599999992</v>
      </c>
      <c r="H1553">
        <f t="shared" si="197"/>
        <v>584.60073914973339</v>
      </c>
      <c r="I1553">
        <f t="shared" si="198"/>
        <v>0.99828943083196497</v>
      </c>
      <c r="J1553">
        <f t="shared" si="192"/>
        <v>0.58274123970412328</v>
      </c>
    </row>
    <row r="1554" spans="1:10" x14ac:dyDescent="0.2">
      <c r="A1554" s="4">
        <v>15.39</v>
      </c>
      <c r="B1554" s="4">
        <f t="shared" si="193"/>
        <v>40.39</v>
      </c>
      <c r="D1554" s="1">
        <f t="shared" si="194"/>
        <v>138863.0519750985</v>
      </c>
      <c r="E1554" s="1">
        <f t="shared" si="195"/>
        <v>138863.0519750985</v>
      </c>
      <c r="F1554" s="1">
        <f t="shared" si="199"/>
        <v>138808.56710307518</v>
      </c>
      <c r="G1554">
        <f t="shared" si="196"/>
        <v>16896.834900000002</v>
      </c>
      <c r="H1554">
        <f t="shared" si="197"/>
        <v>584.65023676396481</v>
      </c>
      <c r="I1554">
        <f t="shared" si="198"/>
        <v>0.99828957565204279</v>
      </c>
      <c r="J1554">
        <f t="shared" si="192"/>
        <v>0.5825374004666195</v>
      </c>
    </row>
    <row r="1555" spans="1:10" x14ac:dyDescent="0.2">
      <c r="A1555" s="4">
        <v>15.4</v>
      </c>
      <c r="B1555" s="4">
        <f t="shared" si="193"/>
        <v>40.4</v>
      </c>
      <c r="D1555" s="1">
        <f t="shared" si="194"/>
        <v>138996.00172245296</v>
      </c>
      <c r="E1555" s="1">
        <f t="shared" si="195"/>
        <v>138996.00172245296</v>
      </c>
      <c r="F1555" s="1">
        <f t="shared" si="199"/>
        <v>138941.46821379728</v>
      </c>
      <c r="G1555">
        <f t="shared" si="196"/>
        <v>16903.040000000008</v>
      </c>
      <c r="H1555">
        <f t="shared" si="197"/>
        <v>584.69968497063132</v>
      </c>
      <c r="I1555">
        <f t="shared" si="198"/>
        <v>0.99828972030308138</v>
      </c>
      <c r="J1555">
        <f t="shared" si="192"/>
        <v>0.58233363243218694</v>
      </c>
    </row>
    <row r="1556" spans="1:10" x14ac:dyDescent="0.2">
      <c r="A1556" s="4">
        <v>15.41</v>
      </c>
      <c r="B1556" s="4">
        <f t="shared" si="193"/>
        <v>40.409999999999997</v>
      </c>
      <c r="D1556" s="1">
        <f t="shared" si="194"/>
        <v>139129.01060906518</v>
      </c>
      <c r="E1556" s="1">
        <f t="shared" si="195"/>
        <v>139129.01060906518</v>
      </c>
      <c r="F1556" s="1">
        <f t="shared" si="199"/>
        <v>139074.42844270149</v>
      </c>
      <c r="G1556">
        <f t="shared" si="196"/>
        <v>16909.238899999997</v>
      </c>
      <c r="H1556">
        <f t="shared" si="197"/>
        <v>584.74908376973269</v>
      </c>
      <c r="I1556">
        <f t="shared" si="198"/>
        <v>0.99828986478516013</v>
      </c>
      <c r="J1556">
        <f t="shared" si="192"/>
        <v>0.58212993557603421</v>
      </c>
    </row>
    <row r="1557" spans="1:10" x14ac:dyDescent="0.2">
      <c r="A1557" s="4">
        <v>15.42</v>
      </c>
      <c r="B1557" s="4">
        <f t="shared" si="193"/>
        <v>40.42</v>
      </c>
      <c r="D1557" s="1">
        <f t="shared" si="194"/>
        <v>139262.07864304289</v>
      </c>
      <c r="E1557" s="1">
        <f t="shared" si="195"/>
        <v>139262.07864304289</v>
      </c>
      <c r="F1557" s="1">
        <f t="shared" si="199"/>
        <v>139207.44779788671</v>
      </c>
      <c r="G1557">
        <f t="shared" si="196"/>
        <v>16915.431599999996</v>
      </c>
      <c r="H1557">
        <f t="shared" si="197"/>
        <v>584.79843316126926</v>
      </c>
      <c r="I1557">
        <f t="shared" si="198"/>
        <v>0.99829000909835841</v>
      </c>
      <c r="J1557">
        <f t="shared" si="192"/>
        <v>0.58192630987337912</v>
      </c>
    </row>
    <row r="1558" spans="1:10" x14ac:dyDescent="0.2">
      <c r="A1558" s="4">
        <v>15.43</v>
      </c>
      <c r="B1558" s="4">
        <f t="shared" si="193"/>
        <v>40.43</v>
      </c>
      <c r="D1558" s="1">
        <f t="shared" si="194"/>
        <v>139395.20583249669</v>
      </c>
      <c r="E1558" s="1">
        <f t="shared" si="195"/>
        <v>139395.20583249669</v>
      </c>
      <c r="F1558" s="1">
        <f t="shared" si="199"/>
        <v>139340.5262874547</v>
      </c>
      <c r="G1558">
        <f t="shared" si="196"/>
        <v>16921.618100000007</v>
      </c>
      <c r="H1558">
        <f t="shared" si="197"/>
        <v>584.84773314524091</v>
      </c>
      <c r="I1558">
        <f t="shared" si="198"/>
        <v>0.99829015324275583</v>
      </c>
      <c r="J1558">
        <f t="shared" si="192"/>
        <v>0.58172275529944784</v>
      </c>
    </row>
    <row r="1559" spans="1:10" x14ac:dyDescent="0.2">
      <c r="A1559" s="4">
        <v>15.44</v>
      </c>
      <c r="B1559" s="4">
        <f t="shared" si="193"/>
        <v>40.44</v>
      </c>
      <c r="D1559" s="1">
        <f t="shared" si="194"/>
        <v>139528.39218554</v>
      </c>
      <c r="E1559" s="1">
        <f t="shared" si="195"/>
        <v>139528.39218554</v>
      </c>
      <c r="F1559" s="1">
        <f t="shared" si="199"/>
        <v>139473.66391951009</v>
      </c>
      <c r="G1559">
        <f t="shared" si="196"/>
        <v>16927.7984</v>
      </c>
      <c r="H1559">
        <f t="shared" si="197"/>
        <v>584.89698372164742</v>
      </c>
      <c r="I1559">
        <f t="shared" si="198"/>
        <v>0.99829029721843132</v>
      </c>
      <c r="J1559">
        <f t="shared" si="192"/>
        <v>0.58151927182947449</v>
      </c>
    </row>
    <row r="1560" spans="1:10" x14ac:dyDescent="0.2">
      <c r="A1560" s="4">
        <v>15.450000000000001</v>
      </c>
      <c r="B1560" s="4">
        <f t="shared" si="193"/>
        <v>40.450000000000003</v>
      </c>
      <c r="D1560" s="1">
        <f t="shared" si="194"/>
        <v>139661.63771028927</v>
      </c>
      <c r="E1560" s="1">
        <f t="shared" si="195"/>
        <v>139661.63771028927</v>
      </c>
      <c r="F1560" s="1">
        <f t="shared" si="199"/>
        <v>139606.86070216028</v>
      </c>
      <c r="G1560">
        <f t="shared" si="196"/>
        <v>16933.972499999989</v>
      </c>
      <c r="H1560">
        <f t="shared" si="197"/>
        <v>584.94618489048901</v>
      </c>
      <c r="I1560">
        <f t="shared" si="198"/>
        <v>0.99829044102546427</v>
      </c>
      <c r="J1560">
        <f t="shared" si="192"/>
        <v>0.58131585943870268</v>
      </c>
    </row>
    <row r="1561" spans="1:10" x14ac:dyDescent="0.2">
      <c r="A1561" s="4">
        <v>15.46</v>
      </c>
      <c r="B1561" s="4">
        <f t="shared" si="193"/>
        <v>40.46</v>
      </c>
      <c r="D1561" s="1">
        <f t="shared" si="194"/>
        <v>139794.94241486309</v>
      </c>
      <c r="E1561" s="1">
        <f t="shared" si="195"/>
        <v>139794.94241486309</v>
      </c>
      <c r="F1561" s="1">
        <f t="shared" si="199"/>
        <v>139740.11664351556</v>
      </c>
      <c r="G1561">
        <f t="shared" si="196"/>
        <v>16940.140400000004</v>
      </c>
      <c r="H1561">
        <f t="shared" si="197"/>
        <v>584.9953366517658</v>
      </c>
      <c r="I1561">
        <f t="shared" si="198"/>
        <v>0.99829058466393339</v>
      </c>
      <c r="J1561">
        <f t="shared" si="192"/>
        <v>0.58111251810238385</v>
      </c>
    </row>
    <row r="1562" spans="1:10" x14ac:dyDescent="0.2">
      <c r="A1562" s="4">
        <v>15.47</v>
      </c>
      <c r="B1562" s="4">
        <f t="shared" si="193"/>
        <v>40.47</v>
      </c>
      <c r="D1562" s="1">
        <f t="shared" si="194"/>
        <v>139928.30630738384</v>
      </c>
      <c r="E1562" s="1">
        <f t="shared" si="195"/>
        <v>139928.30630738384</v>
      </c>
      <c r="F1562" s="1">
        <f t="shared" si="199"/>
        <v>139873.43175168903</v>
      </c>
      <c r="G1562">
        <f t="shared" si="196"/>
        <v>16946.302100000015</v>
      </c>
      <c r="H1562">
        <f t="shared" si="197"/>
        <v>585.04443900547767</v>
      </c>
      <c r="I1562">
        <f t="shared" si="198"/>
        <v>0.99829072813391762</v>
      </c>
      <c r="J1562">
        <f t="shared" si="192"/>
        <v>0.58090924779577802</v>
      </c>
    </row>
    <row r="1563" spans="1:10" x14ac:dyDescent="0.2">
      <c r="A1563" s="4">
        <v>15.48</v>
      </c>
      <c r="B1563" s="4">
        <f t="shared" si="193"/>
        <v>40.480000000000004</v>
      </c>
      <c r="D1563" s="1">
        <f t="shared" si="194"/>
        <v>140061.72939597612</v>
      </c>
      <c r="E1563" s="1">
        <f t="shared" si="195"/>
        <v>140061.72939597612</v>
      </c>
      <c r="F1563" s="1">
        <f t="shared" si="199"/>
        <v>140006.80603479664</v>
      </c>
      <c r="G1563">
        <f t="shared" si="196"/>
        <v>16952.457599999994</v>
      </c>
      <c r="H1563">
        <f t="shared" si="197"/>
        <v>585.09349195162429</v>
      </c>
      <c r="I1563">
        <f t="shared" si="198"/>
        <v>0.99829087143549589</v>
      </c>
      <c r="J1563">
        <f t="shared" si="192"/>
        <v>0.58070604849415397</v>
      </c>
    </row>
    <row r="1564" spans="1:10" x14ac:dyDescent="0.2">
      <c r="A1564" s="4">
        <v>15.49</v>
      </c>
      <c r="B1564" s="4">
        <f t="shared" si="193"/>
        <v>40.49</v>
      </c>
      <c r="D1564" s="1">
        <f t="shared" si="194"/>
        <v>140195.21168876754</v>
      </c>
      <c r="E1564" s="1">
        <f t="shared" si="195"/>
        <v>140195.21168876754</v>
      </c>
      <c r="F1564" s="1">
        <f t="shared" si="199"/>
        <v>140140.23950095719</v>
      </c>
      <c r="G1564">
        <f t="shared" si="196"/>
        <v>16958.606899999999</v>
      </c>
      <c r="H1564">
        <f t="shared" si="197"/>
        <v>585.1424954902061</v>
      </c>
      <c r="I1564">
        <f t="shared" si="198"/>
        <v>0.99829101456874658</v>
      </c>
      <c r="J1564">
        <f t="shared" si="192"/>
        <v>0.58050292017278871</v>
      </c>
    </row>
    <row r="1565" spans="1:10" x14ac:dyDescent="0.2">
      <c r="A1565" s="4">
        <v>15.5</v>
      </c>
      <c r="B1565" s="4">
        <f t="shared" si="193"/>
        <v>40.5</v>
      </c>
      <c r="D1565" s="1">
        <f t="shared" si="194"/>
        <v>140328.75319388849</v>
      </c>
      <c r="E1565" s="1">
        <f t="shared" si="195"/>
        <v>140328.75319388849</v>
      </c>
      <c r="F1565" s="1">
        <f t="shared" si="199"/>
        <v>140273.73215829232</v>
      </c>
      <c r="G1565">
        <f t="shared" si="196"/>
        <v>16964.75</v>
      </c>
      <c r="H1565">
        <f t="shared" si="197"/>
        <v>585.19144962122289</v>
      </c>
      <c r="I1565">
        <f t="shared" si="198"/>
        <v>0.99829115753374853</v>
      </c>
      <c r="J1565">
        <f t="shared" si="192"/>
        <v>0.58029986280696788</v>
      </c>
    </row>
    <row r="1566" spans="1:10" x14ac:dyDescent="0.2">
      <c r="A1566" s="4">
        <v>15.51</v>
      </c>
      <c r="B1566" s="4">
        <f t="shared" si="193"/>
        <v>40.51</v>
      </c>
      <c r="D1566" s="1">
        <f t="shared" si="194"/>
        <v>140462.35391947234</v>
      </c>
      <c r="E1566" s="1">
        <f t="shared" si="195"/>
        <v>140462.35391947234</v>
      </c>
      <c r="F1566" s="1">
        <f t="shared" si="199"/>
        <v>140407.2840149265</v>
      </c>
      <c r="G1566">
        <f t="shared" si="196"/>
        <v>16970.886899999998</v>
      </c>
      <c r="H1566">
        <f t="shared" si="197"/>
        <v>585.24035434467487</v>
      </c>
      <c r="I1566">
        <f t="shared" si="198"/>
        <v>0.99829130033058</v>
      </c>
      <c r="J1566">
        <f t="shared" si="192"/>
        <v>0.5800968763719857</v>
      </c>
    </row>
    <row r="1567" spans="1:10" x14ac:dyDescent="0.2">
      <c r="A1567" s="4">
        <v>15.52</v>
      </c>
      <c r="B1567" s="4">
        <f t="shared" si="193"/>
        <v>40.519999999999996</v>
      </c>
      <c r="D1567" s="1">
        <f t="shared" si="194"/>
        <v>140596.01387365523</v>
      </c>
      <c r="E1567" s="1">
        <f t="shared" si="195"/>
        <v>140596.01387365523</v>
      </c>
      <c r="F1567" s="1">
        <f t="shared" si="199"/>
        <v>140540.89507898706</v>
      </c>
      <c r="G1567">
        <f t="shared" si="196"/>
        <v>16977.017600000006</v>
      </c>
      <c r="H1567">
        <f t="shared" si="197"/>
        <v>585.28920966056182</v>
      </c>
      <c r="I1567">
        <f t="shared" si="198"/>
        <v>0.99829144295931926</v>
      </c>
      <c r="J1567">
        <f t="shared" si="192"/>
        <v>0.57989396084314471</v>
      </c>
    </row>
    <row r="1568" spans="1:10" x14ac:dyDescent="0.2">
      <c r="A1568" s="4">
        <v>15.530000000000001</v>
      </c>
      <c r="B1568" s="4">
        <f t="shared" si="193"/>
        <v>40.53</v>
      </c>
      <c r="D1568" s="1">
        <f t="shared" si="194"/>
        <v>140729.7330645762</v>
      </c>
      <c r="E1568" s="1">
        <f t="shared" si="195"/>
        <v>140729.7330645762</v>
      </c>
      <c r="F1568" s="1">
        <f t="shared" si="199"/>
        <v>140674.56535860413</v>
      </c>
      <c r="G1568">
        <f t="shared" si="196"/>
        <v>16983.142099999997</v>
      </c>
      <c r="H1568">
        <f t="shared" si="197"/>
        <v>585.33801556888375</v>
      </c>
      <c r="I1568">
        <f t="shared" si="198"/>
        <v>0.9982915854200447</v>
      </c>
      <c r="J1568">
        <f t="shared" si="192"/>
        <v>0.57969111619575586</v>
      </c>
    </row>
    <row r="1569" spans="1:10" x14ac:dyDescent="0.2">
      <c r="A1569" s="4">
        <v>15.540000000000001</v>
      </c>
      <c r="B1569" s="4">
        <f t="shared" si="193"/>
        <v>40.54</v>
      </c>
      <c r="D1569" s="1">
        <f t="shared" si="194"/>
        <v>140863.51150037715</v>
      </c>
      <c r="E1569" s="1">
        <f t="shared" si="195"/>
        <v>140863.51150037715</v>
      </c>
      <c r="F1569" s="1">
        <f t="shared" si="199"/>
        <v>140808.29486191075</v>
      </c>
      <c r="G1569">
        <f t="shared" si="196"/>
        <v>16989.260399999999</v>
      </c>
      <c r="H1569">
        <f t="shared" si="197"/>
        <v>585.38677206964076</v>
      </c>
      <c r="I1569">
        <f t="shared" si="198"/>
        <v>0.99829172771283425</v>
      </c>
      <c r="J1569">
        <f t="shared" si="192"/>
        <v>0.57948834240513913</v>
      </c>
    </row>
    <row r="1570" spans="1:10" x14ac:dyDescent="0.2">
      <c r="A1570" s="4">
        <v>15.55</v>
      </c>
      <c r="B1570" s="4">
        <f t="shared" si="193"/>
        <v>40.549999999999997</v>
      </c>
      <c r="D1570" s="1">
        <f t="shared" si="194"/>
        <v>140997.34918920253</v>
      </c>
      <c r="E1570" s="1">
        <f t="shared" si="195"/>
        <v>140997.34918920253</v>
      </c>
      <c r="F1570" s="1">
        <f t="shared" si="199"/>
        <v>140942.08359704277</v>
      </c>
      <c r="G1570">
        <f t="shared" si="196"/>
        <v>16995.372499999998</v>
      </c>
      <c r="H1570">
        <f t="shared" si="197"/>
        <v>585.43547916283285</v>
      </c>
      <c r="I1570">
        <f t="shared" si="198"/>
        <v>0.99829186983776597</v>
      </c>
      <c r="J1570">
        <f t="shared" si="192"/>
        <v>0.57928563944662226</v>
      </c>
    </row>
    <row r="1571" spans="1:10" x14ac:dyDescent="0.2">
      <c r="A1571" s="4">
        <v>15.56</v>
      </c>
      <c r="B1571" s="4">
        <f t="shared" si="193"/>
        <v>40.56</v>
      </c>
      <c r="D1571" s="1">
        <f t="shared" si="194"/>
        <v>141131.24613920023</v>
      </c>
      <c r="E1571" s="1">
        <f t="shared" si="195"/>
        <v>141131.24613920023</v>
      </c>
      <c r="F1571" s="1">
        <f t="shared" si="199"/>
        <v>141075.93157213891</v>
      </c>
      <c r="G1571">
        <f t="shared" si="196"/>
        <v>17001.478400000007</v>
      </c>
      <c r="H1571">
        <f t="shared" si="197"/>
        <v>585.48413684846003</v>
      </c>
      <c r="I1571">
        <f t="shared" si="198"/>
        <v>0.99829201179491767</v>
      </c>
      <c r="J1571">
        <f t="shared" si="192"/>
        <v>0.57908300729554185</v>
      </c>
    </row>
    <row r="1572" spans="1:10" x14ac:dyDescent="0.2">
      <c r="A1572" s="4">
        <v>15.57</v>
      </c>
      <c r="B1572" s="4">
        <f t="shared" si="193"/>
        <v>40.57</v>
      </c>
      <c r="D1572" s="1">
        <f t="shared" si="194"/>
        <v>141265.20235852039</v>
      </c>
      <c r="E1572" s="1">
        <f t="shared" si="195"/>
        <v>141265.20235852039</v>
      </c>
      <c r="F1572" s="1">
        <f t="shared" si="199"/>
        <v>141209.83879534071</v>
      </c>
      <c r="G1572">
        <f t="shared" si="196"/>
        <v>17007.578099999999</v>
      </c>
      <c r="H1572">
        <f t="shared" si="197"/>
        <v>585.53274512652206</v>
      </c>
      <c r="I1572">
        <f t="shared" si="198"/>
        <v>0.99829215358436718</v>
      </c>
      <c r="J1572">
        <f t="shared" si="192"/>
        <v>0.57888044592724308</v>
      </c>
    </row>
    <row r="1573" spans="1:10" x14ac:dyDescent="0.2">
      <c r="A1573" s="4">
        <v>15.58</v>
      </c>
      <c r="B1573" s="4">
        <f t="shared" si="193"/>
        <v>40.58</v>
      </c>
      <c r="D1573" s="1">
        <f t="shared" si="194"/>
        <v>141399.21785531635</v>
      </c>
      <c r="E1573" s="1">
        <f t="shared" si="195"/>
        <v>141399.21785531635</v>
      </c>
      <c r="F1573" s="1">
        <f t="shared" si="199"/>
        <v>141343.80527479257</v>
      </c>
      <c r="G1573">
        <f t="shared" si="196"/>
        <v>17013.671600000001</v>
      </c>
      <c r="H1573">
        <f t="shared" si="197"/>
        <v>585.58130399701918</v>
      </c>
      <c r="I1573">
        <f t="shared" si="198"/>
        <v>0.99829229520619212</v>
      </c>
      <c r="J1573">
        <f t="shared" si="192"/>
        <v>0.57867795531707944</v>
      </c>
    </row>
    <row r="1574" spans="1:10" x14ac:dyDescent="0.2">
      <c r="A1574" s="4">
        <v>15.59</v>
      </c>
      <c r="B1574" s="4">
        <f t="shared" si="193"/>
        <v>40.590000000000003</v>
      </c>
      <c r="D1574" s="1">
        <f t="shared" si="194"/>
        <v>141533.29263774422</v>
      </c>
      <c r="E1574" s="1">
        <f t="shared" si="195"/>
        <v>141533.29263774422</v>
      </c>
      <c r="F1574" s="1">
        <f t="shared" si="199"/>
        <v>141477.83101864174</v>
      </c>
      <c r="G1574">
        <f t="shared" si="196"/>
        <v>17019.758900000001</v>
      </c>
      <c r="H1574">
        <f t="shared" si="197"/>
        <v>585.62981345995138</v>
      </c>
      <c r="I1574">
        <f t="shared" si="198"/>
        <v>0.99829243666046996</v>
      </c>
      <c r="J1574">
        <f t="shared" si="192"/>
        <v>0.57847553544041275</v>
      </c>
    </row>
    <row r="1575" spans="1:10" x14ac:dyDescent="0.2">
      <c r="A1575" s="4">
        <v>15.6</v>
      </c>
      <c r="B1575" s="4">
        <f t="shared" si="193"/>
        <v>40.6</v>
      </c>
      <c r="D1575" s="1">
        <f t="shared" si="194"/>
        <v>141667.42671396298</v>
      </c>
      <c r="E1575" s="1">
        <f t="shared" si="195"/>
        <v>141667.42671396298</v>
      </c>
      <c r="F1575" s="1">
        <f t="shared" si="199"/>
        <v>141611.9160350383</v>
      </c>
      <c r="G1575">
        <f t="shared" si="196"/>
        <v>17025.839999999997</v>
      </c>
      <c r="H1575">
        <f t="shared" si="197"/>
        <v>585.67827351531866</v>
      </c>
      <c r="I1575">
        <f t="shared" si="198"/>
        <v>0.99829257794727833</v>
      </c>
      <c r="J1575">
        <f t="shared" si="192"/>
        <v>0.5782731862726137</v>
      </c>
    </row>
    <row r="1576" spans="1:10" x14ac:dyDescent="0.2">
      <c r="A1576" s="4">
        <v>15.610000000000001</v>
      </c>
      <c r="B1576" s="4">
        <f t="shared" si="193"/>
        <v>40.61</v>
      </c>
      <c r="D1576" s="1">
        <f t="shared" si="194"/>
        <v>141801.62009213446</v>
      </c>
      <c r="E1576" s="1">
        <f t="shared" si="195"/>
        <v>141801.62009213446</v>
      </c>
      <c r="F1576" s="1">
        <f t="shared" si="199"/>
        <v>141746.06033213524</v>
      </c>
      <c r="G1576">
        <f t="shared" si="196"/>
        <v>17031.914900000003</v>
      </c>
      <c r="H1576">
        <f t="shared" si="197"/>
        <v>585.72668416312104</v>
      </c>
      <c r="I1576">
        <f t="shared" si="198"/>
        <v>0.99829271906669437</v>
      </c>
      <c r="J1576">
        <f t="shared" si="192"/>
        <v>0.57807090778906101</v>
      </c>
    </row>
    <row r="1577" spans="1:10" x14ac:dyDescent="0.2">
      <c r="A1577" s="4">
        <v>15.620000000000001</v>
      </c>
      <c r="B1577" s="4">
        <f t="shared" si="193"/>
        <v>40.620000000000005</v>
      </c>
      <c r="D1577" s="1">
        <f t="shared" si="194"/>
        <v>141935.87278042344</v>
      </c>
      <c r="E1577" s="1">
        <f t="shared" si="195"/>
        <v>141935.87278042344</v>
      </c>
      <c r="F1577" s="1">
        <f t="shared" si="199"/>
        <v>141880.26391808837</v>
      </c>
      <c r="G1577">
        <f t="shared" si="196"/>
        <v>17037.983599999992</v>
      </c>
      <c r="H1577">
        <f t="shared" si="197"/>
        <v>585.77504540335826</v>
      </c>
      <c r="I1577">
        <f t="shared" si="198"/>
        <v>0.99829286001879547</v>
      </c>
      <c r="J1577">
        <f t="shared" si="192"/>
        <v>0.57786869996514234</v>
      </c>
    </row>
    <row r="1578" spans="1:10" x14ac:dyDescent="0.2">
      <c r="A1578" s="4">
        <v>15.63</v>
      </c>
      <c r="B1578" s="4">
        <f t="shared" si="193"/>
        <v>40.630000000000003</v>
      </c>
      <c r="D1578" s="1">
        <f t="shared" si="194"/>
        <v>142070.1847869971</v>
      </c>
      <c r="E1578" s="1">
        <f t="shared" si="195"/>
        <v>142070.1847869971</v>
      </c>
      <c r="F1578" s="1">
        <f t="shared" si="199"/>
        <v>142014.52680105634</v>
      </c>
      <c r="G1578">
        <f t="shared" si="196"/>
        <v>17044.046099999992</v>
      </c>
      <c r="H1578">
        <f t="shared" si="197"/>
        <v>585.82335723603069</v>
      </c>
      <c r="I1578">
        <f t="shared" si="198"/>
        <v>0.99829300080365846</v>
      </c>
      <c r="J1578">
        <f t="shared" si="192"/>
        <v>0.57766656277625339</v>
      </c>
    </row>
    <row r="1579" spans="1:10" x14ac:dyDescent="0.2">
      <c r="A1579" s="4">
        <v>15.64</v>
      </c>
      <c r="B1579" s="4">
        <f t="shared" si="193"/>
        <v>40.64</v>
      </c>
      <c r="D1579" s="1">
        <f t="shared" si="194"/>
        <v>142204.55612002601</v>
      </c>
      <c r="E1579" s="1">
        <f t="shared" si="195"/>
        <v>142204.55612002601</v>
      </c>
      <c r="F1579" s="1">
        <f t="shared" si="199"/>
        <v>142148.84898920069</v>
      </c>
      <c r="G1579">
        <f t="shared" si="196"/>
        <v>17050.102400000003</v>
      </c>
      <c r="H1579">
        <f t="shared" si="197"/>
        <v>585.87161966113808</v>
      </c>
      <c r="I1579">
        <f t="shared" si="198"/>
        <v>0.99829314142136061</v>
      </c>
      <c r="J1579">
        <f t="shared" si="192"/>
        <v>0.57746449619779849</v>
      </c>
    </row>
    <row r="1580" spans="1:10" x14ac:dyDescent="0.2">
      <c r="A1580" s="4">
        <v>15.65</v>
      </c>
      <c r="B1580" s="4">
        <f t="shared" si="193"/>
        <v>40.65</v>
      </c>
      <c r="D1580" s="1">
        <f t="shared" si="194"/>
        <v>142338.98678768368</v>
      </c>
      <c r="E1580" s="1">
        <f t="shared" si="195"/>
        <v>142338.98678768368</v>
      </c>
      <c r="F1580" s="1">
        <f t="shared" si="199"/>
        <v>142283.23049068576</v>
      </c>
      <c r="G1580">
        <f t="shared" si="196"/>
        <v>17056.152499999997</v>
      </c>
      <c r="H1580">
        <f t="shared" si="197"/>
        <v>585.91983267868056</v>
      </c>
      <c r="I1580">
        <f t="shared" si="198"/>
        <v>0.99829328187197852</v>
      </c>
      <c r="J1580">
        <f t="shared" si="192"/>
        <v>0.57726250020519032</v>
      </c>
    </row>
    <row r="1581" spans="1:10" x14ac:dyDescent="0.2">
      <c r="A1581" s="4">
        <v>15.66</v>
      </c>
      <c r="B1581" s="4">
        <f t="shared" si="193"/>
        <v>40.659999999999997</v>
      </c>
      <c r="D1581" s="1">
        <f t="shared" si="194"/>
        <v>142473.47679814586</v>
      </c>
      <c r="E1581" s="1">
        <f t="shared" si="195"/>
        <v>142473.47679814586</v>
      </c>
      <c r="F1581" s="1">
        <f t="shared" si="199"/>
        <v>142417.67131367882</v>
      </c>
      <c r="G1581">
        <f t="shared" si="196"/>
        <v>17062.196400000001</v>
      </c>
      <c r="H1581">
        <f t="shared" si="197"/>
        <v>585.96799628865801</v>
      </c>
      <c r="I1581">
        <f t="shared" si="198"/>
        <v>0.99829342215558925</v>
      </c>
      <c r="J1581">
        <f t="shared" si="192"/>
        <v>0.57706057477385042</v>
      </c>
    </row>
    <row r="1582" spans="1:10" x14ac:dyDescent="0.2">
      <c r="A1582" s="4">
        <v>15.67</v>
      </c>
      <c r="B1582" s="4">
        <f t="shared" si="193"/>
        <v>40.67</v>
      </c>
      <c r="D1582" s="1">
        <f t="shared" si="194"/>
        <v>142608.02615959186</v>
      </c>
      <c r="E1582" s="1">
        <f t="shared" si="195"/>
        <v>142608.02615959186</v>
      </c>
      <c r="F1582" s="1">
        <f t="shared" si="199"/>
        <v>142552.17146634994</v>
      </c>
      <c r="G1582">
        <f t="shared" si="196"/>
        <v>17068.234100000001</v>
      </c>
      <c r="H1582">
        <f t="shared" si="197"/>
        <v>586.01611049107055</v>
      </c>
      <c r="I1582">
        <f t="shared" si="198"/>
        <v>0.99829356227226929</v>
      </c>
      <c r="J1582">
        <f t="shared" si="192"/>
        <v>0.57685871987920811</v>
      </c>
    </row>
    <row r="1583" spans="1:10" x14ac:dyDescent="0.2">
      <c r="A1583" s="4">
        <v>15.68</v>
      </c>
      <c r="B1583" s="4">
        <f t="shared" si="193"/>
        <v>40.68</v>
      </c>
      <c r="D1583" s="1">
        <f t="shared" si="194"/>
        <v>142742.63488020323</v>
      </c>
      <c r="E1583" s="1">
        <f t="shared" si="195"/>
        <v>142742.63488020323</v>
      </c>
      <c r="F1583" s="1">
        <f t="shared" si="199"/>
        <v>142686.73095687211</v>
      </c>
      <c r="G1583">
        <f t="shared" si="196"/>
        <v>17074.265599999999</v>
      </c>
      <c r="H1583">
        <f t="shared" si="197"/>
        <v>586.06417528591817</v>
      </c>
      <c r="I1583">
        <f t="shared" si="198"/>
        <v>0.99829370222209513</v>
      </c>
      <c r="J1583">
        <f t="shared" si="192"/>
        <v>0.57665693549670161</v>
      </c>
    </row>
    <row r="1584" spans="1:10" x14ac:dyDescent="0.2">
      <c r="A1584" s="4">
        <v>15.69</v>
      </c>
      <c r="B1584" s="4">
        <f t="shared" si="193"/>
        <v>40.69</v>
      </c>
      <c r="D1584" s="1">
        <f t="shared" si="194"/>
        <v>142877.30296816485</v>
      </c>
      <c r="E1584" s="1">
        <f t="shared" si="195"/>
        <v>142877.30296816485</v>
      </c>
      <c r="F1584" s="1">
        <f t="shared" si="199"/>
        <v>142821.3497934211</v>
      </c>
      <c r="G1584">
        <f t="shared" si="196"/>
        <v>17080.290899999993</v>
      </c>
      <c r="H1584">
        <f t="shared" si="197"/>
        <v>586.11219067320064</v>
      </c>
      <c r="I1584">
        <f t="shared" si="198"/>
        <v>0.99829384200514337</v>
      </c>
      <c r="J1584">
        <f t="shared" si="192"/>
        <v>0.57645522160177776</v>
      </c>
    </row>
    <row r="1585" spans="1:10" x14ac:dyDescent="0.2">
      <c r="A1585" s="4">
        <v>15.700000000000001</v>
      </c>
      <c r="B1585" s="4">
        <f t="shared" si="193"/>
        <v>40.700000000000003</v>
      </c>
      <c r="D1585" s="1">
        <f t="shared" si="194"/>
        <v>143012.03043166432</v>
      </c>
      <c r="E1585" s="1">
        <f t="shared" si="195"/>
        <v>143012.03043166432</v>
      </c>
      <c r="F1585" s="1">
        <f t="shared" si="199"/>
        <v>142956.0279841756</v>
      </c>
      <c r="G1585">
        <f t="shared" si="196"/>
        <v>17086.309999999998</v>
      </c>
      <c r="H1585">
        <f t="shared" si="197"/>
        <v>586.16015665291843</v>
      </c>
      <c r="I1585">
        <f t="shared" si="198"/>
        <v>0.9982939816214903</v>
      </c>
      <c r="J1585">
        <f t="shared" si="192"/>
        <v>0.57625357816989131</v>
      </c>
    </row>
    <row r="1586" spans="1:10" x14ac:dyDescent="0.2">
      <c r="A1586" s="4">
        <v>15.71</v>
      </c>
      <c r="B1586" s="4">
        <f t="shared" si="193"/>
        <v>40.71</v>
      </c>
      <c r="D1586" s="1">
        <f t="shared" si="194"/>
        <v>143146.8172788918</v>
      </c>
      <c r="E1586" s="1">
        <f t="shared" si="195"/>
        <v>143146.8172788918</v>
      </c>
      <c r="F1586" s="1">
        <f t="shared" si="199"/>
        <v>143090.76553731714</v>
      </c>
      <c r="G1586">
        <f t="shared" si="196"/>
        <v>17092.322899999999</v>
      </c>
      <c r="H1586">
        <f t="shared" si="197"/>
        <v>586.20807322507119</v>
      </c>
      <c r="I1586">
        <f t="shared" si="198"/>
        <v>0.99829412107121207</v>
      </c>
      <c r="J1586">
        <f t="shared" si="192"/>
        <v>0.57605200517650579</v>
      </c>
    </row>
    <row r="1587" spans="1:10" x14ac:dyDescent="0.2">
      <c r="A1587" s="4">
        <v>15.72</v>
      </c>
      <c r="B1587" s="4">
        <f t="shared" si="193"/>
        <v>40.72</v>
      </c>
      <c r="D1587" s="1">
        <f t="shared" si="194"/>
        <v>143281.66351804099</v>
      </c>
      <c r="E1587" s="1">
        <f t="shared" si="195"/>
        <v>143281.66351804099</v>
      </c>
      <c r="F1587" s="1">
        <f t="shared" si="199"/>
        <v>143225.56246103015</v>
      </c>
      <c r="G1587">
        <f t="shared" si="196"/>
        <v>17098.329599999997</v>
      </c>
      <c r="H1587">
        <f t="shared" si="197"/>
        <v>586.25594038965892</v>
      </c>
      <c r="I1587">
        <f t="shared" si="198"/>
        <v>0.99829426035438495</v>
      </c>
      <c r="J1587">
        <f t="shared" si="192"/>
        <v>0.57585050259709325</v>
      </c>
    </row>
    <row r="1588" spans="1:10" x14ac:dyDescent="0.2">
      <c r="A1588" s="4">
        <v>15.73</v>
      </c>
      <c r="B1588" s="4">
        <f t="shared" si="193"/>
        <v>40.730000000000004</v>
      </c>
      <c r="D1588" s="1">
        <f t="shared" si="194"/>
        <v>143416.56915730768</v>
      </c>
      <c r="E1588" s="1">
        <f t="shared" si="195"/>
        <v>143416.56915730768</v>
      </c>
      <c r="F1588" s="1">
        <f t="shared" si="199"/>
        <v>143360.41876350186</v>
      </c>
      <c r="G1588">
        <f t="shared" si="196"/>
        <v>17104.330099999992</v>
      </c>
      <c r="H1588">
        <f t="shared" si="197"/>
        <v>586.30375814668162</v>
      </c>
      <c r="I1588">
        <f t="shared" si="198"/>
        <v>0.99829439947108467</v>
      </c>
      <c r="J1588">
        <f t="shared" si="192"/>
        <v>0.57564907040713376</v>
      </c>
    </row>
    <row r="1589" spans="1:10" x14ac:dyDescent="0.2">
      <c r="A1589" s="4">
        <v>15.74</v>
      </c>
      <c r="B1589" s="4">
        <f t="shared" si="193"/>
        <v>40.74</v>
      </c>
      <c r="D1589" s="1">
        <f t="shared" si="194"/>
        <v>143551.53420489113</v>
      </c>
      <c r="E1589" s="1">
        <f t="shared" si="195"/>
        <v>143551.53420489113</v>
      </c>
      <c r="F1589" s="1">
        <f t="shared" si="199"/>
        <v>143495.3344529224</v>
      </c>
      <c r="G1589">
        <f t="shared" si="196"/>
        <v>17110.324399999998</v>
      </c>
      <c r="H1589">
        <f t="shared" si="197"/>
        <v>586.3515264961394</v>
      </c>
      <c r="I1589">
        <f t="shared" si="198"/>
        <v>0.99829453842138738</v>
      </c>
      <c r="J1589">
        <f t="shared" si="192"/>
        <v>0.57544770858211636</v>
      </c>
    </row>
    <row r="1590" spans="1:10" x14ac:dyDescent="0.2">
      <c r="A1590" s="4">
        <v>15.75</v>
      </c>
      <c r="B1590" s="4">
        <f t="shared" si="193"/>
        <v>40.75</v>
      </c>
      <c r="D1590" s="1">
        <f t="shared" si="194"/>
        <v>143686.55866899327</v>
      </c>
      <c r="E1590" s="1">
        <f t="shared" si="195"/>
        <v>143686.55866899327</v>
      </c>
      <c r="F1590" s="1">
        <f t="shared" si="199"/>
        <v>143630.30953748478</v>
      </c>
      <c r="G1590">
        <f t="shared" si="196"/>
        <v>17116.3125</v>
      </c>
      <c r="H1590">
        <f t="shared" si="197"/>
        <v>586.39924543803227</v>
      </c>
      <c r="I1590">
        <f t="shared" si="198"/>
        <v>0.9982946772053688</v>
      </c>
      <c r="J1590">
        <f t="shared" si="192"/>
        <v>0.5752464170975381</v>
      </c>
    </row>
    <row r="1591" spans="1:10" x14ac:dyDescent="0.2">
      <c r="A1591" s="4">
        <v>15.76</v>
      </c>
      <c r="B1591" s="4">
        <f t="shared" si="193"/>
        <v>40.76</v>
      </c>
      <c r="D1591" s="1">
        <f t="shared" si="194"/>
        <v>143821.64255781879</v>
      </c>
      <c r="E1591" s="1">
        <f t="shared" si="195"/>
        <v>143821.64255781879</v>
      </c>
      <c r="F1591" s="1">
        <f t="shared" si="199"/>
        <v>143765.34402538487</v>
      </c>
      <c r="G1591">
        <f t="shared" si="196"/>
        <v>17122.294399999999</v>
      </c>
      <c r="H1591">
        <f t="shared" si="197"/>
        <v>586.44691497236022</v>
      </c>
      <c r="I1591">
        <f t="shared" si="198"/>
        <v>0.99829481582310453</v>
      </c>
      <c r="J1591">
        <f t="shared" si="192"/>
        <v>0.57504519592890468</v>
      </c>
    </row>
    <row r="1592" spans="1:10" x14ac:dyDescent="0.2">
      <c r="A1592" s="4">
        <v>15.77</v>
      </c>
      <c r="B1592" s="4">
        <f t="shared" si="193"/>
        <v>40.769999999999996</v>
      </c>
      <c r="D1592" s="1">
        <f t="shared" si="194"/>
        <v>143956.78587957541</v>
      </c>
      <c r="E1592" s="1">
        <f t="shared" si="195"/>
        <v>143956.78587957541</v>
      </c>
      <c r="F1592" s="1">
        <f t="shared" si="199"/>
        <v>143900.4379248214</v>
      </c>
      <c r="G1592">
        <f t="shared" si="196"/>
        <v>17128.270099999994</v>
      </c>
      <c r="H1592">
        <f t="shared" si="197"/>
        <v>586.49453509912314</v>
      </c>
      <c r="I1592">
        <f t="shared" si="198"/>
        <v>0.9982949542746703</v>
      </c>
      <c r="J1592">
        <f t="shared" si="192"/>
        <v>0.57484404505173026</v>
      </c>
    </row>
    <row r="1593" spans="1:10" x14ac:dyDescent="0.2">
      <c r="A1593" s="4">
        <v>15.780000000000001</v>
      </c>
      <c r="B1593" s="4">
        <f t="shared" si="193"/>
        <v>40.78</v>
      </c>
      <c r="D1593" s="1">
        <f t="shared" si="194"/>
        <v>144091.98864247356</v>
      </c>
      <c r="E1593" s="1">
        <f t="shared" si="195"/>
        <v>144091.98864247356</v>
      </c>
      <c r="F1593" s="1">
        <f t="shared" si="199"/>
        <v>144035.59124399596</v>
      </c>
      <c r="G1593">
        <f t="shared" si="196"/>
        <v>17134.239599999986</v>
      </c>
      <c r="H1593">
        <f t="shared" si="197"/>
        <v>586.54210581832103</v>
      </c>
      <c r="I1593">
        <f t="shared" si="198"/>
        <v>0.99829509256014137</v>
      </c>
      <c r="J1593">
        <f t="shared" si="192"/>
        <v>0.57464296444153684</v>
      </c>
    </row>
    <row r="1594" spans="1:10" x14ac:dyDescent="0.2">
      <c r="A1594" s="4">
        <v>15.790000000000001</v>
      </c>
      <c r="B1594" s="4">
        <f t="shared" si="193"/>
        <v>40.79</v>
      </c>
      <c r="D1594" s="1">
        <f t="shared" si="194"/>
        <v>144227.25085472688</v>
      </c>
      <c r="E1594" s="1">
        <f t="shared" si="195"/>
        <v>144227.25085472688</v>
      </c>
      <c r="F1594" s="1">
        <f t="shared" si="199"/>
        <v>144170.80399111303</v>
      </c>
      <c r="G1594">
        <f t="shared" si="196"/>
        <v>17140.202900000004</v>
      </c>
      <c r="H1594">
        <f t="shared" si="197"/>
        <v>586.58962712995424</v>
      </c>
      <c r="I1594">
        <f t="shared" si="198"/>
        <v>0.99829523067959325</v>
      </c>
      <c r="J1594">
        <f t="shared" si="192"/>
        <v>0.5744419540738559</v>
      </c>
    </row>
    <row r="1595" spans="1:10" x14ac:dyDescent="0.2">
      <c r="A1595" s="4">
        <v>15.8</v>
      </c>
      <c r="B1595" s="4">
        <f t="shared" si="193"/>
        <v>40.799999999999997</v>
      </c>
      <c r="D1595" s="1">
        <f t="shared" si="194"/>
        <v>144362.57252455124</v>
      </c>
      <c r="E1595" s="1">
        <f t="shared" si="195"/>
        <v>144362.57252455124</v>
      </c>
      <c r="F1595" s="1">
        <f t="shared" si="199"/>
        <v>144306.07617437997</v>
      </c>
      <c r="G1595">
        <f t="shared" si="196"/>
        <v>17146.160000000003</v>
      </c>
      <c r="H1595">
        <f t="shared" si="197"/>
        <v>586.6370990340223</v>
      </c>
      <c r="I1595">
        <f t="shared" si="198"/>
        <v>0.99829536863310109</v>
      </c>
      <c r="J1595">
        <f t="shared" si="192"/>
        <v>0.57424101392422655</v>
      </c>
    </row>
    <row r="1596" spans="1:10" x14ac:dyDescent="0.2">
      <c r="A1596" s="4">
        <v>15.81</v>
      </c>
      <c r="B1596" s="4">
        <f t="shared" si="193"/>
        <v>40.81</v>
      </c>
      <c r="D1596" s="1">
        <f t="shared" si="194"/>
        <v>144497.95366016609</v>
      </c>
      <c r="E1596" s="1">
        <f t="shared" si="195"/>
        <v>144497.95366016609</v>
      </c>
      <c r="F1596" s="1">
        <f t="shared" si="199"/>
        <v>144441.40780200699</v>
      </c>
      <c r="G1596">
        <f t="shared" si="196"/>
        <v>17152.1109</v>
      </c>
      <c r="H1596">
        <f t="shared" si="197"/>
        <v>586.68452153052533</v>
      </c>
      <c r="I1596">
        <f t="shared" si="198"/>
        <v>0.99829550642074005</v>
      </c>
      <c r="J1596">
        <f t="shared" si="192"/>
        <v>0.57404014396819647</v>
      </c>
    </row>
    <row r="1597" spans="1:10" x14ac:dyDescent="0.2">
      <c r="A1597" s="4">
        <v>15.82</v>
      </c>
      <c r="B1597" s="4">
        <f t="shared" si="193"/>
        <v>40.82</v>
      </c>
      <c r="D1597" s="1">
        <f t="shared" si="194"/>
        <v>144633.39426979338</v>
      </c>
      <c r="E1597" s="1">
        <f t="shared" si="195"/>
        <v>144633.39426979338</v>
      </c>
      <c r="F1597" s="1">
        <f t="shared" si="199"/>
        <v>144576.79888220716</v>
      </c>
      <c r="G1597">
        <f t="shared" si="196"/>
        <v>17158.055599999992</v>
      </c>
      <c r="H1597">
        <f t="shared" si="197"/>
        <v>586.73189461946345</v>
      </c>
      <c r="I1597">
        <f t="shared" si="198"/>
        <v>0.99829564404258508</v>
      </c>
      <c r="J1597">
        <f t="shared" si="192"/>
        <v>0.57383934418132165</v>
      </c>
    </row>
    <row r="1598" spans="1:10" x14ac:dyDescent="0.2">
      <c r="A1598" s="4">
        <v>15.83</v>
      </c>
      <c r="B1598" s="4">
        <f t="shared" si="193"/>
        <v>40.83</v>
      </c>
      <c r="D1598" s="1">
        <f t="shared" si="194"/>
        <v>144768.89436165814</v>
      </c>
      <c r="E1598" s="1">
        <f t="shared" si="195"/>
        <v>144768.89436165814</v>
      </c>
      <c r="F1598" s="1">
        <f t="shared" si="199"/>
        <v>144712.24942319648</v>
      </c>
      <c r="G1598">
        <f t="shared" si="196"/>
        <v>17163.994099999996</v>
      </c>
      <c r="H1598">
        <f t="shared" si="197"/>
        <v>586.77921830083665</v>
      </c>
      <c r="I1598">
        <f t="shared" si="198"/>
        <v>0.99829578149871134</v>
      </c>
      <c r="J1598">
        <f t="shared" si="192"/>
        <v>0.57363861453916687</v>
      </c>
    </row>
    <row r="1599" spans="1:10" x14ac:dyDescent="0.2">
      <c r="A1599" s="4">
        <v>15.84</v>
      </c>
      <c r="B1599" s="4">
        <f t="shared" si="193"/>
        <v>40.840000000000003</v>
      </c>
      <c r="D1599" s="1">
        <f t="shared" si="194"/>
        <v>144904.45394398796</v>
      </c>
      <c r="E1599" s="1">
        <f t="shared" si="195"/>
        <v>144904.45394398796</v>
      </c>
      <c r="F1599" s="1">
        <f t="shared" si="199"/>
        <v>144847.75943319377</v>
      </c>
      <c r="G1599">
        <f t="shared" si="196"/>
        <v>17169.926399999997</v>
      </c>
      <c r="H1599">
        <f t="shared" si="197"/>
        <v>586.82649257464482</v>
      </c>
      <c r="I1599">
        <f t="shared" si="198"/>
        <v>0.99829591878919344</v>
      </c>
      <c r="J1599">
        <f t="shared" si="192"/>
        <v>0.5734379550173051</v>
      </c>
    </row>
    <row r="1600" spans="1:10" x14ac:dyDescent="0.2">
      <c r="A1600" s="4">
        <v>15.85</v>
      </c>
      <c r="B1600" s="4">
        <f t="shared" si="193"/>
        <v>40.85</v>
      </c>
      <c r="D1600" s="1">
        <f t="shared" si="194"/>
        <v>145040.07302501367</v>
      </c>
      <c r="E1600" s="1">
        <f t="shared" si="195"/>
        <v>145040.07302501367</v>
      </c>
      <c r="F1600" s="1">
        <f t="shared" si="199"/>
        <v>144983.32892042075</v>
      </c>
      <c r="G1600">
        <f t="shared" si="196"/>
        <v>17175.852499999994</v>
      </c>
      <c r="H1600">
        <f t="shared" si="197"/>
        <v>586.87371744088807</v>
      </c>
      <c r="I1600">
        <f t="shared" si="198"/>
        <v>0.99829605591410608</v>
      </c>
      <c r="J1600">
        <f t="shared" si="192"/>
        <v>0.57323736559131744</v>
      </c>
    </row>
    <row r="1601" spans="1:10" x14ac:dyDescent="0.2">
      <c r="A1601" s="4">
        <v>15.860000000000001</v>
      </c>
      <c r="B1601" s="4">
        <f t="shared" si="193"/>
        <v>40.86</v>
      </c>
      <c r="D1601" s="1">
        <f t="shared" si="194"/>
        <v>145175.75161296863</v>
      </c>
      <c r="E1601" s="1">
        <f t="shared" si="195"/>
        <v>145175.75161296863</v>
      </c>
      <c r="F1601" s="1">
        <f t="shared" si="199"/>
        <v>145118.95789310202</v>
      </c>
      <c r="G1601">
        <f t="shared" si="196"/>
        <v>17181.772400000002</v>
      </c>
      <c r="H1601">
        <f t="shared" si="197"/>
        <v>586.92089289956641</v>
      </c>
      <c r="I1601">
        <f t="shared" si="198"/>
        <v>0.99829619287352389</v>
      </c>
      <c r="J1601">
        <f t="shared" si="192"/>
        <v>0.57303684623679385</v>
      </c>
    </row>
    <row r="1602" spans="1:10" x14ac:dyDescent="0.2">
      <c r="A1602" s="4">
        <v>15.870000000000001</v>
      </c>
      <c r="B1602" s="4">
        <f t="shared" si="193"/>
        <v>40.870000000000005</v>
      </c>
      <c r="D1602" s="1">
        <f t="shared" si="194"/>
        <v>145311.48971608951</v>
      </c>
      <c r="E1602" s="1">
        <f t="shared" si="195"/>
        <v>145311.48971608951</v>
      </c>
      <c r="F1602" s="1">
        <f t="shared" si="199"/>
        <v>145254.64635946506</v>
      </c>
      <c r="G1602">
        <f t="shared" si="196"/>
        <v>17187.686100000006</v>
      </c>
      <c r="H1602">
        <f t="shared" si="197"/>
        <v>586.96801895067972</v>
      </c>
      <c r="I1602">
        <f t="shared" si="198"/>
        <v>0.99829632966752146</v>
      </c>
      <c r="J1602">
        <f t="shared" si="192"/>
        <v>0.57283639692933241</v>
      </c>
    </row>
    <row r="1603" spans="1:10" x14ac:dyDescent="0.2">
      <c r="A1603" s="4">
        <v>15.88</v>
      </c>
      <c r="B1603" s="4">
        <f t="shared" si="193"/>
        <v>40.880000000000003</v>
      </c>
      <c r="D1603" s="1">
        <f t="shared" si="194"/>
        <v>145447.28734261543</v>
      </c>
      <c r="E1603" s="1">
        <f t="shared" si="195"/>
        <v>145447.28734261543</v>
      </c>
      <c r="F1603" s="1">
        <f t="shared" si="199"/>
        <v>145390.39432774018</v>
      </c>
      <c r="G1603">
        <f t="shared" si="196"/>
        <v>17193.593600000007</v>
      </c>
      <c r="H1603">
        <f t="shared" si="197"/>
        <v>587.01509559422823</v>
      </c>
      <c r="I1603">
        <f t="shared" si="198"/>
        <v>0.99829646629617297</v>
      </c>
      <c r="J1603">
        <f t="shared" si="192"/>
        <v>0.57263601764453964</v>
      </c>
    </row>
    <row r="1604" spans="1:10" x14ac:dyDescent="0.2">
      <c r="A1604" s="4">
        <v>15.89</v>
      </c>
      <c r="B1604" s="4">
        <f t="shared" si="193"/>
        <v>40.89</v>
      </c>
      <c r="D1604" s="1">
        <f t="shared" si="194"/>
        <v>145583.14450078888</v>
      </c>
      <c r="E1604" s="1">
        <f t="shared" si="195"/>
        <v>145583.14450078888</v>
      </c>
      <c r="F1604" s="1">
        <f t="shared" si="199"/>
        <v>145526.20180616068</v>
      </c>
      <c r="G1604">
        <f t="shared" si="196"/>
        <v>17199.494900000005</v>
      </c>
      <c r="H1604">
        <f t="shared" si="197"/>
        <v>587.06212283021159</v>
      </c>
      <c r="I1604">
        <f t="shared" si="198"/>
        <v>0.9982966027595529</v>
      </c>
      <c r="J1604">
        <f t="shared" si="192"/>
        <v>0.5724357083580307</v>
      </c>
    </row>
    <row r="1605" spans="1:10" x14ac:dyDescent="0.2">
      <c r="A1605" s="4">
        <v>15.9</v>
      </c>
      <c r="B1605" s="4">
        <f t="shared" si="193"/>
        <v>40.9</v>
      </c>
      <c r="D1605" s="1">
        <f t="shared" si="194"/>
        <v>145719.06119885453</v>
      </c>
      <c r="E1605" s="1">
        <f t="shared" si="195"/>
        <v>145719.06119885453</v>
      </c>
      <c r="F1605" s="1">
        <f t="shared" si="199"/>
        <v>145662.06880296263</v>
      </c>
      <c r="G1605">
        <f t="shared" si="196"/>
        <v>17205.39</v>
      </c>
      <c r="H1605">
        <f t="shared" si="197"/>
        <v>587.10910065863004</v>
      </c>
      <c r="I1605">
        <f t="shared" si="198"/>
        <v>0.99829673905773531</v>
      </c>
      <c r="J1605">
        <f t="shared" si="192"/>
        <v>0.57223546904542855</v>
      </c>
    </row>
    <row r="1606" spans="1:10" x14ac:dyDescent="0.2">
      <c r="A1606" s="4">
        <v>15.91</v>
      </c>
      <c r="B1606" s="4">
        <f t="shared" si="193"/>
        <v>40.909999999999997</v>
      </c>
      <c r="D1606" s="1">
        <f t="shared" si="194"/>
        <v>145855.03744506056</v>
      </c>
      <c r="E1606" s="1">
        <f t="shared" si="195"/>
        <v>145855.03744506056</v>
      </c>
      <c r="F1606" s="1">
        <f t="shared" si="199"/>
        <v>145797.99532638505</v>
      </c>
      <c r="G1606">
        <f t="shared" si="196"/>
        <v>17211.27889999999</v>
      </c>
      <c r="H1606">
        <f t="shared" si="197"/>
        <v>587.15602907948346</v>
      </c>
      <c r="I1606">
        <f t="shared" si="198"/>
        <v>0.99829687519079424</v>
      </c>
      <c r="J1606">
        <f t="shared" si="192"/>
        <v>0.57203529968236511</v>
      </c>
    </row>
    <row r="1607" spans="1:10" x14ac:dyDescent="0.2">
      <c r="A1607" s="4">
        <v>15.92</v>
      </c>
      <c r="B1607" s="4">
        <f t="shared" si="193"/>
        <v>40.92</v>
      </c>
      <c r="D1607" s="1">
        <f t="shared" si="194"/>
        <v>145991.07324765791</v>
      </c>
      <c r="E1607" s="1">
        <f t="shared" si="195"/>
        <v>145991.07324765791</v>
      </c>
      <c r="F1607" s="1">
        <f t="shared" si="199"/>
        <v>145933.98138466981</v>
      </c>
      <c r="G1607">
        <f t="shared" si="196"/>
        <v>17217.161599999992</v>
      </c>
      <c r="H1607">
        <f t="shared" si="197"/>
        <v>587.20290809277196</v>
      </c>
      <c r="I1607">
        <f t="shared" si="198"/>
        <v>0.99829701115880376</v>
      </c>
      <c r="J1607">
        <f t="shared" si="192"/>
        <v>0.57183520024448042</v>
      </c>
    </row>
    <row r="1608" spans="1:10" x14ac:dyDescent="0.2">
      <c r="A1608" s="4">
        <v>15.93</v>
      </c>
      <c r="B1608" s="4">
        <f t="shared" si="193"/>
        <v>40.93</v>
      </c>
      <c r="D1608" s="1">
        <f t="shared" si="194"/>
        <v>146127.16861490015</v>
      </c>
      <c r="E1608" s="1">
        <f t="shared" si="195"/>
        <v>146127.16861490015</v>
      </c>
      <c r="F1608" s="1">
        <f t="shared" si="199"/>
        <v>146070.02698606168</v>
      </c>
      <c r="G1608">
        <f t="shared" si="196"/>
        <v>17223.038100000005</v>
      </c>
      <c r="H1608">
        <f t="shared" si="197"/>
        <v>587.24973769849566</v>
      </c>
      <c r="I1608">
        <f t="shared" si="198"/>
        <v>0.99829714696183758</v>
      </c>
      <c r="J1608">
        <f t="shared" si="192"/>
        <v>0.57163517070742309</v>
      </c>
    </row>
    <row r="1609" spans="1:10" x14ac:dyDescent="0.2">
      <c r="A1609" s="4">
        <v>15.94</v>
      </c>
      <c r="B1609" s="4">
        <f t="shared" si="193"/>
        <v>40.94</v>
      </c>
      <c r="D1609" s="1">
        <f t="shared" si="194"/>
        <v>146263.32355504407</v>
      </c>
      <c r="E1609" s="1">
        <f t="shared" si="195"/>
        <v>146263.32355504407</v>
      </c>
      <c r="F1609" s="1">
        <f t="shared" si="199"/>
        <v>146206.13213880832</v>
      </c>
      <c r="G1609">
        <f t="shared" si="196"/>
        <v>17228.9084</v>
      </c>
      <c r="H1609">
        <f t="shared" si="197"/>
        <v>587.29651789665422</v>
      </c>
      <c r="I1609">
        <f t="shared" si="198"/>
        <v>0.99829728259996942</v>
      </c>
      <c r="J1609">
        <f t="shared" si="192"/>
        <v>0.57143521104684969</v>
      </c>
    </row>
    <row r="1610" spans="1:10" x14ac:dyDescent="0.2">
      <c r="A1610" s="4">
        <v>15.950000000000001</v>
      </c>
      <c r="B1610" s="4">
        <f t="shared" si="193"/>
        <v>40.950000000000003</v>
      </c>
      <c r="D1610" s="1">
        <f t="shared" si="194"/>
        <v>146399.53807634889</v>
      </c>
      <c r="E1610" s="1">
        <f t="shared" si="195"/>
        <v>146399.53807634889</v>
      </c>
      <c r="F1610" s="1">
        <f t="shared" si="199"/>
        <v>146342.29685116024</v>
      </c>
      <c r="G1610">
        <f t="shared" si="196"/>
        <v>17234.772500000006</v>
      </c>
      <c r="H1610">
        <f t="shared" si="197"/>
        <v>587.34324868724798</v>
      </c>
      <c r="I1610">
        <f t="shared" si="198"/>
        <v>0.9982974180732731</v>
      </c>
      <c r="J1610">
        <f t="shared" si="192"/>
        <v>0.57123532123842569</v>
      </c>
    </row>
    <row r="1611" spans="1:10" x14ac:dyDescent="0.2">
      <c r="A1611" s="4">
        <v>15.96</v>
      </c>
      <c r="B1611" s="4">
        <f t="shared" si="193"/>
        <v>40.96</v>
      </c>
      <c r="D1611" s="1">
        <f t="shared" si="194"/>
        <v>146535.81218707754</v>
      </c>
      <c r="E1611" s="1">
        <f t="shared" si="195"/>
        <v>146535.81218707754</v>
      </c>
      <c r="F1611" s="1">
        <f t="shared" si="199"/>
        <v>146478.52113137089</v>
      </c>
      <c r="G1611">
        <f t="shared" si="196"/>
        <v>17240.630400000009</v>
      </c>
      <c r="H1611">
        <f t="shared" si="197"/>
        <v>587.38993007027671</v>
      </c>
      <c r="I1611">
        <f t="shared" si="198"/>
        <v>0.99829755338182191</v>
      </c>
      <c r="J1611">
        <f t="shared" si="192"/>
        <v>0.57103550125782465</v>
      </c>
    </row>
    <row r="1612" spans="1:10" x14ac:dyDescent="0.2">
      <c r="A1612" s="4">
        <v>15.97</v>
      </c>
      <c r="B1612" s="4">
        <f t="shared" si="193"/>
        <v>40.97</v>
      </c>
      <c r="D1612" s="1">
        <f t="shared" si="194"/>
        <v>146672.14589549499</v>
      </c>
      <c r="E1612" s="1">
        <f t="shared" si="195"/>
        <v>146672.14589549499</v>
      </c>
      <c r="F1612" s="1">
        <f t="shared" si="199"/>
        <v>146614.80498769658</v>
      </c>
      <c r="G1612">
        <f t="shared" si="196"/>
        <v>17246.482100000008</v>
      </c>
      <c r="H1612">
        <f t="shared" si="197"/>
        <v>587.4365620457404</v>
      </c>
      <c r="I1612">
        <f t="shared" si="198"/>
        <v>0.99829768852568945</v>
      </c>
      <c r="J1612">
        <f t="shared" si="192"/>
        <v>0.57083575108072848</v>
      </c>
    </row>
    <row r="1613" spans="1:10" x14ac:dyDescent="0.2">
      <c r="A1613" s="4">
        <v>15.98</v>
      </c>
      <c r="B1613" s="4">
        <f t="shared" si="193"/>
        <v>40.980000000000004</v>
      </c>
      <c r="D1613" s="1">
        <f t="shared" si="194"/>
        <v>146808.53920986952</v>
      </c>
      <c r="E1613" s="1">
        <f t="shared" si="195"/>
        <v>146808.53920986952</v>
      </c>
      <c r="F1613" s="1">
        <f t="shared" si="199"/>
        <v>146751.14842839653</v>
      </c>
      <c r="G1613">
        <f t="shared" si="196"/>
        <v>17252.32759999999</v>
      </c>
      <c r="H1613">
        <f t="shared" si="197"/>
        <v>587.48314461363907</v>
      </c>
      <c r="I1613">
        <f t="shared" si="198"/>
        <v>0.998297823504949</v>
      </c>
      <c r="J1613">
        <f t="shared" si="192"/>
        <v>0.57063607068282762</v>
      </c>
    </row>
    <row r="1614" spans="1:10" x14ac:dyDescent="0.2">
      <c r="A1614" s="4">
        <v>15.99</v>
      </c>
      <c r="B1614" s="4">
        <f t="shared" si="193"/>
        <v>40.99</v>
      </c>
      <c r="D1614" s="1">
        <f t="shared" si="194"/>
        <v>146944.99213847201</v>
      </c>
      <c r="E1614" s="1">
        <f t="shared" si="195"/>
        <v>146944.99213847201</v>
      </c>
      <c r="F1614" s="1">
        <f t="shared" si="199"/>
        <v>146887.55146173283</v>
      </c>
      <c r="G1614">
        <f t="shared" si="196"/>
        <v>17258.166899999997</v>
      </c>
      <c r="H1614">
        <f t="shared" si="197"/>
        <v>587.52967777397294</v>
      </c>
      <c r="I1614">
        <f t="shared" si="198"/>
        <v>0.99829795831967372</v>
      </c>
      <c r="J1614">
        <f t="shared" si="192"/>
        <v>0.57043646003982063</v>
      </c>
    </row>
    <row r="1615" spans="1:10" x14ac:dyDescent="0.2">
      <c r="A1615" s="4">
        <v>16</v>
      </c>
      <c r="B1615" s="4">
        <f t="shared" si="193"/>
        <v>41</v>
      </c>
      <c r="D1615" s="1">
        <f t="shared" si="194"/>
        <v>147081.50468957698</v>
      </c>
      <c r="E1615" s="1">
        <f t="shared" si="195"/>
        <v>147081.50468957698</v>
      </c>
      <c r="F1615" s="1">
        <f t="shared" si="199"/>
        <v>147024.01409597046</v>
      </c>
      <c r="G1615">
        <f t="shared" si="196"/>
        <v>17264</v>
      </c>
      <c r="H1615">
        <f t="shared" si="197"/>
        <v>587.57616152674177</v>
      </c>
      <c r="I1615">
        <f t="shared" si="198"/>
        <v>0.99829809296993666</v>
      </c>
      <c r="J1615">
        <f t="shared" ref="J1615:J1678" si="200">EXP(-$B$9*A1615)*I1615</f>
        <v>0.5702369191274147</v>
      </c>
    </row>
    <row r="1616" spans="1:10" x14ac:dyDescent="0.2">
      <c r="A1616" s="4">
        <v>16.010000000000002</v>
      </c>
      <c r="B1616" s="4">
        <f t="shared" ref="B1616:B1679" si="201">A1616+25</f>
        <v>41.010000000000005</v>
      </c>
      <c r="D1616" s="1">
        <f t="shared" ref="D1616:D1679" si="202">EXP($B$2*A1616)* ($B$3*($B$1-$B$4)*EXP(-$B$2*A1616) - $B$3*($B$1-$B$4))/$B$2 + EXP($B$2*A1616)*$B$1*$B$3*(($E$2*$B$2^2 + $E$3*$B$2 + 2*$E$4)/($B$2^3) - (1/$B$2^3)*(($B$2^2)*($E$4*A1616^2 + $E$3*A1616+$E$2) + 2*$E$4*A1616*$B$2+$E$3*$B$2 + 2*$E$4)*EXP(-$B$2*A1616))</f>
        <v>147218.07687146077</v>
      </c>
      <c r="E1616" s="1">
        <f t="shared" ref="E1616:E1679" si="203">IF(A1616&lt;$B$5, D1616, EXP($B$2*A1616)*(EXP(-$B$2*$A$4015)*$D$4015 -$B$7*(1/$B$2)*(EXP(-$B$2*$A$4015) - EXP(-$B$2 *A1616) ) ) )</f>
        <v>147218.07687146077</v>
      </c>
      <c r="F1616" s="1">
        <f t="shared" si="199"/>
        <v>147160.53633937732</v>
      </c>
      <c r="G1616">
        <f t="shared" ref="G1616:G1679" si="204">$B$3*($E$2 + $E$3*A1616 +$E$4*A1616^2)-$B$3</f>
        <v>17269.8269</v>
      </c>
      <c r="H1616">
        <f t="shared" ref="H1616:H1679" si="205">IF(A1616&lt;$B$5, ($B$3*(1-$B$4) + G1616*(1-$B$1))*$B$12, $B$7*$B$12)</f>
        <v>587.62259587194569</v>
      </c>
      <c r="I1616">
        <f t="shared" ref="I1616:I1679" si="206">(H1616^(1-$B$8) - 1)/(1-$B$8)</f>
        <v>0.99829822745581087</v>
      </c>
      <c r="J1616">
        <f t="shared" si="200"/>
        <v>0.57003744792132505</v>
      </c>
    </row>
    <row r="1617" spans="1:10" x14ac:dyDescent="0.2">
      <c r="A1617" s="4">
        <v>16.02</v>
      </c>
      <c r="B1617" s="4">
        <f t="shared" si="201"/>
        <v>41.019999999999996</v>
      </c>
      <c r="D1617" s="1">
        <f t="shared" si="202"/>
        <v>147354.70869240357</v>
      </c>
      <c r="E1617" s="1">
        <f t="shared" si="203"/>
        <v>147354.70869240357</v>
      </c>
      <c r="F1617" s="1">
        <f t="shared" ref="F1617:F1680" si="207">IF(A1617&lt;=$B$5,     F1616+($B$2*F1616+$B$4*$B$3 + $B$1*G1616)*$B$12,     F1616+($B$2*F1616-$B$10)*$B$12)</f>
        <v>147297.11820022415</v>
      </c>
      <c r="G1617">
        <f t="shared" si="204"/>
        <v>17275.647600000011</v>
      </c>
      <c r="H1617">
        <f t="shared" si="205"/>
        <v>587.66898080958481</v>
      </c>
      <c r="I1617">
        <f t="shared" si="206"/>
        <v>0.9982983617773693</v>
      </c>
      <c r="J1617">
        <f t="shared" si="200"/>
        <v>0.56983804639727564</v>
      </c>
    </row>
    <row r="1618" spans="1:10" x14ac:dyDescent="0.2">
      <c r="A1618" s="4">
        <v>16.03</v>
      </c>
      <c r="B1618" s="4">
        <f t="shared" si="201"/>
        <v>41.03</v>
      </c>
      <c r="D1618" s="1">
        <f t="shared" si="202"/>
        <v>147491.40016068768</v>
      </c>
      <c r="E1618" s="1">
        <f t="shared" si="203"/>
        <v>147491.40016068768</v>
      </c>
      <c r="F1618" s="1">
        <f t="shared" si="207"/>
        <v>147433.75968678464</v>
      </c>
      <c r="G1618">
        <f t="shared" si="204"/>
        <v>17281.462100000004</v>
      </c>
      <c r="H1618">
        <f t="shared" si="205"/>
        <v>587.71531633965867</v>
      </c>
      <c r="I1618">
        <f t="shared" si="206"/>
        <v>0.99829849593468467</v>
      </c>
      <c r="J1618">
        <f t="shared" si="200"/>
        <v>0.56963871453099868</v>
      </c>
    </row>
    <row r="1619" spans="1:10" x14ac:dyDescent="0.2">
      <c r="A1619" s="4">
        <v>16.04</v>
      </c>
      <c r="B1619" s="4">
        <f t="shared" si="201"/>
        <v>41.04</v>
      </c>
      <c r="D1619" s="1">
        <f t="shared" si="202"/>
        <v>147628.15128459904</v>
      </c>
      <c r="E1619" s="1">
        <f t="shared" si="203"/>
        <v>147628.15128459904</v>
      </c>
      <c r="F1619" s="1">
        <f t="shared" si="207"/>
        <v>147570.46080733536</v>
      </c>
      <c r="G1619">
        <f t="shared" si="204"/>
        <v>17287.270399999994</v>
      </c>
      <c r="H1619">
        <f t="shared" si="205"/>
        <v>587.76160246216762</v>
      </c>
      <c r="I1619">
        <f t="shared" si="206"/>
        <v>0.99829862992782969</v>
      </c>
      <c r="J1619">
        <f t="shared" si="200"/>
        <v>0.56943945229823456</v>
      </c>
    </row>
    <row r="1620" spans="1:10" x14ac:dyDescent="0.2">
      <c r="A1620" s="4">
        <v>16.05</v>
      </c>
      <c r="B1620" s="4">
        <f t="shared" si="201"/>
        <v>41.05</v>
      </c>
      <c r="D1620" s="1">
        <f t="shared" si="202"/>
        <v>147764.96207242587</v>
      </c>
      <c r="E1620" s="1">
        <f t="shared" si="203"/>
        <v>147764.96207242587</v>
      </c>
      <c r="F1620" s="1">
        <f t="shared" si="207"/>
        <v>147707.22157015576</v>
      </c>
      <c r="G1620">
        <f t="shared" si="204"/>
        <v>17293.072499999995</v>
      </c>
      <c r="H1620">
        <f t="shared" si="205"/>
        <v>587.80783917711165</v>
      </c>
      <c r="I1620">
        <f t="shared" si="206"/>
        <v>0.99829876375687687</v>
      </c>
      <c r="J1620">
        <f t="shared" si="200"/>
        <v>0.56924025967473191</v>
      </c>
    </row>
    <row r="1621" spans="1:10" x14ac:dyDescent="0.2">
      <c r="A1621" s="4">
        <v>16.059999999999999</v>
      </c>
      <c r="B1621" s="4">
        <f t="shared" si="201"/>
        <v>41.06</v>
      </c>
      <c r="D1621" s="1">
        <f t="shared" si="202"/>
        <v>147901.83253245972</v>
      </c>
      <c r="E1621" s="1">
        <f t="shared" si="203"/>
        <v>147901.83253245972</v>
      </c>
      <c r="F1621" s="1">
        <f t="shared" si="207"/>
        <v>147844.04198352821</v>
      </c>
      <c r="G1621">
        <f t="shared" si="204"/>
        <v>17298.868400000007</v>
      </c>
      <c r="H1621">
        <f t="shared" si="205"/>
        <v>587.85402648449087</v>
      </c>
      <c r="I1621">
        <f t="shared" si="206"/>
        <v>0.9982988974218987</v>
      </c>
      <c r="J1621">
        <f t="shared" si="200"/>
        <v>0.56904113663624811</v>
      </c>
    </row>
    <row r="1622" spans="1:10" x14ac:dyDescent="0.2">
      <c r="A1622" s="4">
        <v>16.07</v>
      </c>
      <c r="B1622" s="4">
        <f t="shared" si="201"/>
        <v>41.07</v>
      </c>
      <c r="D1622" s="1">
        <f t="shared" si="202"/>
        <v>148038.76267299481</v>
      </c>
      <c r="E1622" s="1">
        <f t="shared" si="203"/>
        <v>148038.76267299481</v>
      </c>
      <c r="F1622" s="1">
        <f t="shared" si="207"/>
        <v>147980.92205573796</v>
      </c>
      <c r="G1622">
        <f t="shared" si="204"/>
        <v>17304.658100000001</v>
      </c>
      <c r="H1622">
        <f t="shared" si="205"/>
        <v>587.90016438430496</v>
      </c>
      <c r="I1622">
        <f t="shared" si="206"/>
        <v>0.99829903092296757</v>
      </c>
      <c r="J1622">
        <f t="shared" si="200"/>
        <v>0.56884208315854867</v>
      </c>
    </row>
    <row r="1623" spans="1:10" x14ac:dyDescent="0.2">
      <c r="A1623" s="4">
        <v>16.080000000000002</v>
      </c>
      <c r="B1623" s="4">
        <f t="shared" si="201"/>
        <v>41.08</v>
      </c>
      <c r="D1623" s="1">
        <f t="shared" si="202"/>
        <v>148175.75250232848</v>
      </c>
      <c r="E1623" s="1">
        <f t="shared" si="203"/>
        <v>148175.75250232848</v>
      </c>
      <c r="F1623" s="1">
        <f t="shared" si="207"/>
        <v>148117.86179507317</v>
      </c>
      <c r="G1623">
        <f t="shared" si="204"/>
        <v>17310.441600000006</v>
      </c>
      <c r="H1623">
        <f t="shared" si="205"/>
        <v>587.94625287655424</v>
      </c>
      <c r="I1623">
        <f t="shared" si="206"/>
        <v>0.99829916426015564</v>
      </c>
      <c r="J1623">
        <f t="shared" si="200"/>
        <v>0.56864309921740741</v>
      </c>
    </row>
    <row r="1624" spans="1:10" x14ac:dyDescent="0.2">
      <c r="A1624" s="4">
        <v>16.09</v>
      </c>
      <c r="B1624" s="4">
        <f t="shared" si="201"/>
        <v>41.09</v>
      </c>
      <c r="D1624" s="1">
        <f t="shared" si="202"/>
        <v>148312.80202876055</v>
      </c>
      <c r="E1624" s="1">
        <f t="shared" si="203"/>
        <v>148312.80202876055</v>
      </c>
      <c r="F1624" s="1">
        <f t="shared" si="207"/>
        <v>148254.86120982489</v>
      </c>
      <c r="G1624">
        <f t="shared" si="204"/>
        <v>17316.218900000007</v>
      </c>
      <c r="H1624">
        <f t="shared" si="205"/>
        <v>587.99229196123849</v>
      </c>
      <c r="I1624">
        <f t="shared" si="206"/>
        <v>0.99829929743353518</v>
      </c>
      <c r="J1624">
        <f t="shared" si="200"/>
        <v>0.56844418478860648</v>
      </c>
    </row>
    <row r="1625" spans="1:10" x14ac:dyDescent="0.2">
      <c r="A1625" s="4">
        <v>16.100000000000001</v>
      </c>
      <c r="B1625" s="4">
        <f t="shared" si="201"/>
        <v>41.1</v>
      </c>
      <c r="D1625" s="1">
        <f t="shared" si="202"/>
        <v>148449.91126059418</v>
      </c>
      <c r="E1625" s="1">
        <f t="shared" si="203"/>
        <v>148449.91126059418</v>
      </c>
      <c r="F1625" s="1">
        <f t="shared" si="207"/>
        <v>148391.92030828708</v>
      </c>
      <c r="G1625">
        <f t="shared" si="204"/>
        <v>17321.990000000005</v>
      </c>
      <c r="H1625">
        <f t="shared" si="205"/>
        <v>588.03828163835772</v>
      </c>
      <c r="I1625">
        <f t="shared" si="206"/>
        <v>0.99829943044317815</v>
      </c>
      <c r="J1625">
        <f t="shared" si="200"/>
        <v>0.56824533984793646</v>
      </c>
    </row>
    <row r="1626" spans="1:10" x14ac:dyDescent="0.2">
      <c r="A1626" s="4">
        <v>16.11</v>
      </c>
      <c r="B1626" s="4">
        <f t="shared" si="201"/>
        <v>41.11</v>
      </c>
      <c r="D1626" s="1">
        <f t="shared" si="202"/>
        <v>148587.08020613535</v>
      </c>
      <c r="E1626" s="1">
        <f t="shared" si="203"/>
        <v>148587.08020613535</v>
      </c>
      <c r="F1626" s="1">
        <f t="shared" si="207"/>
        <v>148529.03909875662</v>
      </c>
      <c r="G1626">
        <f t="shared" si="204"/>
        <v>17327.754899999985</v>
      </c>
      <c r="H1626">
        <f t="shared" si="205"/>
        <v>588.08422190791191</v>
      </c>
      <c r="I1626">
        <f t="shared" si="206"/>
        <v>0.99829956328915659</v>
      </c>
      <c r="J1626">
        <f t="shared" si="200"/>
        <v>0.56804656437119627</v>
      </c>
    </row>
    <row r="1627" spans="1:10" x14ac:dyDescent="0.2">
      <c r="A1627" s="4">
        <v>16.12</v>
      </c>
      <c r="B1627" s="4">
        <f t="shared" si="201"/>
        <v>41.120000000000005</v>
      </c>
      <c r="D1627" s="1">
        <f t="shared" si="202"/>
        <v>148724.30887369288</v>
      </c>
      <c r="E1627" s="1">
        <f t="shared" si="203"/>
        <v>148724.30887369288</v>
      </c>
      <c r="F1627" s="1">
        <f t="shared" si="207"/>
        <v>148666.21758953328</v>
      </c>
      <c r="G1627">
        <f t="shared" si="204"/>
        <v>17333.513599999991</v>
      </c>
      <c r="H1627">
        <f t="shared" si="205"/>
        <v>588.1301127699013</v>
      </c>
      <c r="I1627">
        <f t="shared" si="206"/>
        <v>0.99829969597154222</v>
      </c>
      <c r="J1627">
        <f t="shared" si="200"/>
        <v>0.56784785833419305</v>
      </c>
    </row>
    <row r="1628" spans="1:10" x14ac:dyDescent="0.2">
      <c r="A1628" s="4">
        <v>16.13</v>
      </c>
      <c r="B1628" s="4">
        <f t="shared" si="201"/>
        <v>41.129999999999995</v>
      </c>
      <c r="D1628" s="1">
        <f t="shared" si="202"/>
        <v>148861.59727157815</v>
      </c>
      <c r="E1628" s="1">
        <f t="shared" si="203"/>
        <v>148861.59727157815</v>
      </c>
      <c r="F1628" s="1">
        <f t="shared" si="207"/>
        <v>148803.4557889197</v>
      </c>
      <c r="G1628">
        <f t="shared" si="204"/>
        <v>17339.266099999993</v>
      </c>
      <c r="H1628">
        <f t="shared" si="205"/>
        <v>588.17595422432566</v>
      </c>
      <c r="I1628">
        <f t="shared" si="206"/>
        <v>0.99829982849040677</v>
      </c>
      <c r="J1628">
        <f t="shared" si="200"/>
        <v>0.56764922171274235</v>
      </c>
    </row>
    <row r="1629" spans="1:10" x14ac:dyDescent="0.2">
      <c r="A1629" s="4">
        <v>16.14</v>
      </c>
      <c r="B1629" s="4">
        <f t="shared" si="201"/>
        <v>41.14</v>
      </c>
      <c r="D1629" s="1">
        <f t="shared" si="202"/>
        <v>148998.94540810637</v>
      </c>
      <c r="E1629" s="1">
        <f t="shared" si="203"/>
        <v>148998.94540810637</v>
      </c>
      <c r="F1629" s="1">
        <f t="shared" si="207"/>
        <v>148940.75370522149</v>
      </c>
      <c r="G1629">
        <f t="shared" si="204"/>
        <v>17345.012400000007</v>
      </c>
      <c r="H1629">
        <f t="shared" si="205"/>
        <v>588.22174627118511</v>
      </c>
      <c r="I1629">
        <f t="shared" si="206"/>
        <v>0.99829996084582195</v>
      </c>
      <c r="J1629">
        <f t="shared" si="200"/>
        <v>0.56745065448266785</v>
      </c>
    </row>
    <row r="1630" spans="1:10" x14ac:dyDescent="0.2">
      <c r="A1630" s="4">
        <v>16.149999999999999</v>
      </c>
      <c r="B1630" s="4">
        <f t="shared" si="201"/>
        <v>41.15</v>
      </c>
      <c r="D1630" s="1">
        <f t="shared" si="202"/>
        <v>149136.35329159448</v>
      </c>
      <c r="E1630" s="1">
        <f t="shared" si="203"/>
        <v>149136.35329159448</v>
      </c>
      <c r="F1630" s="1">
        <f t="shared" si="207"/>
        <v>149078.11134674714</v>
      </c>
      <c r="G1630">
        <f t="shared" si="204"/>
        <v>17350.752500000017</v>
      </c>
      <c r="H1630">
        <f t="shared" si="205"/>
        <v>588.26748891047976</v>
      </c>
      <c r="I1630">
        <f t="shared" si="206"/>
        <v>0.99830009303785927</v>
      </c>
      <c r="J1630">
        <f t="shared" si="200"/>
        <v>0.56725215661980188</v>
      </c>
    </row>
    <row r="1631" spans="1:10" x14ac:dyDescent="0.2">
      <c r="A1631" s="4">
        <v>16.16</v>
      </c>
      <c r="B1631" s="4">
        <f t="shared" si="201"/>
        <v>41.16</v>
      </c>
      <c r="D1631" s="1">
        <f t="shared" si="202"/>
        <v>149273.82093036344</v>
      </c>
      <c r="E1631" s="1">
        <f t="shared" si="203"/>
        <v>149273.82093036344</v>
      </c>
      <c r="F1631" s="1">
        <f t="shared" si="207"/>
        <v>149215.52872180802</v>
      </c>
      <c r="G1631">
        <f t="shared" si="204"/>
        <v>17356.486400000009</v>
      </c>
      <c r="H1631">
        <f t="shared" si="205"/>
        <v>588.31318214220914</v>
      </c>
      <c r="I1631">
        <f t="shared" si="206"/>
        <v>0.99830022506659</v>
      </c>
      <c r="J1631">
        <f t="shared" si="200"/>
        <v>0.56705372809998467</v>
      </c>
    </row>
    <row r="1632" spans="1:10" x14ac:dyDescent="0.2">
      <c r="A1632" s="4">
        <v>16.170000000000002</v>
      </c>
      <c r="B1632" s="4">
        <f t="shared" si="201"/>
        <v>41.17</v>
      </c>
      <c r="D1632" s="1">
        <f t="shared" si="202"/>
        <v>149411.34833273635</v>
      </c>
      <c r="E1632" s="1">
        <f t="shared" si="203"/>
        <v>149411.34833273635</v>
      </c>
      <c r="F1632" s="1">
        <f t="shared" si="207"/>
        <v>149353.00583871844</v>
      </c>
      <c r="G1632">
        <f t="shared" si="204"/>
        <v>17362.214099999997</v>
      </c>
      <c r="H1632">
        <f t="shared" si="205"/>
        <v>588.35882596637362</v>
      </c>
      <c r="I1632">
        <f t="shared" si="206"/>
        <v>0.99830035693208563</v>
      </c>
      <c r="J1632">
        <f t="shared" si="200"/>
        <v>0.56685536889906529</v>
      </c>
    </row>
    <row r="1633" spans="1:10" x14ac:dyDescent="0.2">
      <c r="A1633" s="4">
        <v>16.18</v>
      </c>
      <c r="B1633" s="4">
        <f t="shared" si="201"/>
        <v>41.18</v>
      </c>
      <c r="D1633" s="1">
        <f t="shared" si="202"/>
        <v>149548.93550703954</v>
      </c>
      <c r="E1633" s="1">
        <f t="shared" si="203"/>
        <v>149548.93550703954</v>
      </c>
      <c r="F1633" s="1">
        <f t="shared" si="207"/>
        <v>149490.54270579561</v>
      </c>
      <c r="G1633">
        <f t="shared" si="204"/>
        <v>17367.935599999997</v>
      </c>
      <c r="H1633">
        <f t="shared" si="205"/>
        <v>588.40442038297317</v>
      </c>
      <c r="I1633">
        <f t="shared" si="206"/>
        <v>0.99830048863441723</v>
      </c>
      <c r="J1633">
        <f t="shared" si="200"/>
        <v>0.56665707899290085</v>
      </c>
    </row>
    <row r="1634" spans="1:10" x14ac:dyDescent="0.2">
      <c r="A1634" s="4">
        <v>16.190000000000001</v>
      </c>
      <c r="B1634" s="4">
        <f t="shared" si="201"/>
        <v>41.19</v>
      </c>
      <c r="D1634" s="1">
        <f t="shared" si="202"/>
        <v>149686.58246160211</v>
      </c>
      <c r="E1634" s="1">
        <f t="shared" si="203"/>
        <v>149686.58246160211</v>
      </c>
      <c r="F1634" s="1">
        <f t="shared" si="207"/>
        <v>149628.13933135968</v>
      </c>
      <c r="G1634">
        <f t="shared" si="204"/>
        <v>17373.650899999993</v>
      </c>
      <c r="H1634">
        <f t="shared" si="205"/>
        <v>588.44996539200781</v>
      </c>
      <c r="I1634">
        <f t="shared" si="206"/>
        <v>0.99830062017365595</v>
      </c>
      <c r="J1634">
        <f t="shared" si="200"/>
        <v>0.56645885835735643</v>
      </c>
    </row>
    <row r="1635" spans="1:10" x14ac:dyDescent="0.2">
      <c r="A1635" s="4">
        <v>16.2</v>
      </c>
      <c r="B1635" s="4">
        <f t="shared" si="201"/>
        <v>41.2</v>
      </c>
      <c r="D1635" s="1">
        <f t="shared" si="202"/>
        <v>149824.28920475647</v>
      </c>
      <c r="E1635" s="1">
        <f t="shared" si="203"/>
        <v>149824.28920475647</v>
      </c>
      <c r="F1635" s="1">
        <f t="shared" si="207"/>
        <v>149765.79572373364</v>
      </c>
      <c r="G1635">
        <f t="shared" si="204"/>
        <v>17379.36</v>
      </c>
      <c r="H1635">
        <f t="shared" si="205"/>
        <v>588.49546099347742</v>
      </c>
      <c r="I1635">
        <f t="shared" si="206"/>
        <v>0.99830075154987286</v>
      </c>
      <c r="J1635">
        <f t="shared" si="200"/>
        <v>0.56626070696830622</v>
      </c>
    </row>
    <row r="1636" spans="1:10" x14ac:dyDescent="0.2">
      <c r="A1636" s="4">
        <v>16.21</v>
      </c>
      <c r="B1636" s="4">
        <f t="shared" si="201"/>
        <v>41.21</v>
      </c>
      <c r="D1636" s="1">
        <f t="shared" si="202"/>
        <v>149962.05574483739</v>
      </c>
      <c r="E1636" s="1">
        <f t="shared" si="203"/>
        <v>149962.05574483739</v>
      </c>
      <c r="F1636" s="1">
        <f t="shared" si="207"/>
        <v>149903.51189124346</v>
      </c>
      <c r="G1636">
        <f t="shared" si="204"/>
        <v>17385.062900000004</v>
      </c>
      <c r="H1636">
        <f t="shared" si="205"/>
        <v>588.54090718738223</v>
      </c>
      <c r="I1636">
        <f t="shared" si="206"/>
        <v>0.99830088276313877</v>
      </c>
      <c r="J1636">
        <f t="shared" si="200"/>
        <v>0.56606262480163172</v>
      </c>
    </row>
    <row r="1637" spans="1:10" x14ac:dyDescent="0.2">
      <c r="A1637" s="4">
        <v>16.22</v>
      </c>
      <c r="B1637" s="4">
        <f t="shared" si="201"/>
        <v>41.22</v>
      </c>
      <c r="D1637" s="1">
        <f t="shared" si="202"/>
        <v>150099.8820901828</v>
      </c>
      <c r="E1637" s="1">
        <f t="shared" si="203"/>
        <v>150099.8820901828</v>
      </c>
      <c r="F1637" s="1">
        <f t="shared" si="207"/>
        <v>150041.28784221801</v>
      </c>
      <c r="G1637">
        <f t="shared" si="204"/>
        <v>17390.759600000005</v>
      </c>
      <c r="H1637">
        <f t="shared" si="205"/>
        <v>588.58630397372201</v>
      </c>
      <c r="I1637">
        <f t="shared" si="206"/>
        <v>0.99830101381352454</v>
      </c>
      <c r="J1637">
        <f t="shared" si="200"/>
        <v>0.5658646118332239</v>
      </c>
    </row>
    <row r="1638" spans="1:10" x14ac:dyDescent="0.2">
      <c r="A1638" s="4">
        <v>16.23</v>
      </c>
      <c r="B1638" s="4">
        <f t="shared" si="201"/>
        <v>41.230000000000004</v>
      </c>
      <c r="D1638" s="1">
        <f t="shared" si="202"/>
        <v>150237.76824913383</v>
      </c>
      <c r="E1638" s="1">
        <f t="shared" si="203"/>
        <v>150237.76824913383</v>
      </c>
      <c r="F1638" s="1">
        <f t="shared" si="207"/>
        <v>150179.12358498905</v>
      </c>
      <c r="G1638">
        <f t="shared" si="204"/>
        <v>17396.450100000002</v>
      </c>
      <c r="H1638">
        <f t="shared" si="205"/>
        <v>588.63165135249676</v>
      </c>
      <c r="I1638">
        <f t="shared" si="206"/>
        <v>0.99830114470110076</v>
      </c>
      <c r="J1638">
        <f t="shared" si="200"/>
        <v>0.5656666680389808</v>
      </c>
    </row>
    <row r="1639" spans="1:10" x14ac:dyDescent="0.2">
      <c r="A1639" s="4">
        <v>16.240000000000002</v>
      </c>
      <c r="B1639" s="4">
        <f t="shared" si="201"/>
        <v>41.24</v>
      </c>
      <c r="D1639" s="1">
        <f t="shared" si="202"/>
        <v>150375.71423003403</v>
      </c>
      <c r="E1639" s="1">
        <f t="shared" si="203"/>
        <v>150375.71423003403</v>
      </c>
      <c r="F1639" s="1">
        <f t="shared" si="207"/>
        <v>150317.01912789131</v>
      </c>
      <c r="G1639">
        <f t="shared" si="204"/>
        <v>17402.134399999995</v>
      </c>
      <c r="H1639">
        <f t="shared" si="205"/>
        <v>588.67694932370648</v>
      </c>
      <c r="I1639">
        <f t="shared" si="206"/>
        <v>0.99830127542593805</v>
      </c>
      <c r="J1639">
        <f t="shared" si="200"/>
        <v>0.56546879339480949</v>
      </c>
    </row>
    <row r="1640" spans="1:10" x14ac:dyDescent="0.2">
      <c r="A1640" s="4">
        <v>16.25</v>
      </c>
      <c r="B1640" s="4">
        <f t="shared" si="201"/>
        <v>41.25</v>
      </c>
      <c r="D1640" s="1">
        <f t="shared" si="202"/>
        <v>150513.7200412302</v>
      </c>
      <c r="E1640" s="1">
        <f t="shared" si="203"/>
        <v>150513.7200412302</v>
      </c>
      <c r="F1640" s="1">
        <f t="shared" si="207"/>
        <v>150454.97447926237</v>
      </c>
      <c r="G1640">
        <f t="shared" si="204"/>
        <v>17407.8125</v>
      </c>
      <c r="H1640">
        <f t="shared" si="205"/>
        <v>588.7221978873514</v>
      </c>
      <c r="I1640">
        <f t="shared" si="206"/>
        <v>0.9983014059881069</v>
      </c>
      <c r="J1640">
        <f t="shared" si="200"/>
        <v>0.56527098787662533</v>
      </c>
    </row>
    <row r="1641" spans="1:10" x14ac:dyDescent="0.2">
      <c r="A1641" s="4">
        <v>16.260000000000002</v>
      </c>
      <c r="B1641" s="4">
        <f t="shared" si="201"/>
        <v>41.260000000000005</v>
      </c>
      <c r="D1641" s="1">
        <f t="shared" si="202"/>
        <v>150651.78569107194</v>
      </c>
      <c r="E1641" s="1">
        <f t="shared" si="203"/>
        <v>150651.78569107194</v>
      </c>
      <c r="F1641" s="1">
        <f t="shared" si="207"/>
        <v>150592.98964744277</v>
      </c>
      <c r="G1641">
        <f t="shared" si="204"/>
        <v>17413.484399999987</v>
      </c>
      <c r="H1641">
        <f t="shared" si="205"/>
        <v>588.76739704343129</v>
      </c>
      <c r="I1641">
        <f t="shared" si="206"/>
        <v>0.99830153638767771</v>
      </c>
      <c r="J1641">
        <f t="shared" si="200"/>
        <v>0.5650732514603517</v>
      </c>
    </row>
    <row r="1642" spans="1:10" x14ac:dyDescent="0.2">
      <c r="A1642" s="4">
        <v>16.27</v>
      </c>
      <c r="B1642" s="4">
        <f t="shared" si="201"/>
        <v>41.269999999999996</v>
      </c>
      <c r="D1642" s="1">
        <f t="shared" si="202"/>
        <v>150789.9111879117</v>
      </c>
      <c r="E1642" s="1">
        <f t="shared" si="203"/>
        <v>150789.9111879117</v>
      </c>
      <c r="F1642" s="1">
        <f t="shared" si="207"/>
        <v>150731.06464077593</v>
      </c>
      <c r="G1642">
        <f t="shared" si="204"/>
        <v>17419.150099999999</v>
      </c>
      <c r="H1642">
        <f t="shared" si="205"/>
        <v>588.81254679194626</v>
      </c>
      <c r="I1642">
        <f t="shared" si="206"/>
        <v>0.99830166662472064</v>
      </c>
      <c r="J1642">
        <f t="shared" si="200"/>
        <v>0.56487558412192052</v>
      </c>
    </row>
    <row r="1643" spans="1:10" x14ac:dyDescent="0.2">
      <c r="A1643" s="4">
        <v>16.28</v>
      </c>
      <c r="B1643" s="4">
        <f t="shared" si="201"/>
        <v>41.28</v>
      </c>
      <c r="D1643" s="1">
        <f t="shared" si="202"/>
        <v>150928.09654010524</v>
      </c>
      <c r="E1643" s="1">
        <f t="shared" si="203"/>
        <v>150928.09654010524</v>
      </c>
      <c r="F1643" s="1">
        <f t="shared" si="207"/>
        <v>150869.19946760827</v>
      </c>
      <c r="G1643">
        <f t="shared" si="204"/>
        <v>17424.809600000008</v>
      </c>
      <c r="H1643">
        <f t="shared" si="205"/>
        <v>588.85764713289632</v>
      </c>
      <c r="I1643">
        <f t="shared" si="206"/>
        <v>0.99830179669930597</v>
      </c>
      <c r="J1643">
        <f t="shared" si="200"/>
        <v>0.56467798583727158</v>
      </c>
    </row>
    <row r="1644" spans="1:10" x14ac:dyDescent="0.2">
      <c r="A1644" s="4">
        <v>16.29</v>
      </c>
      <c r="B1644" s="4">
        <f t="shared" si="201"/>
        <v>41.29</v>
      </c>
      <c r="D1644" s="1">
        <f t="shared" si="202"/>
        <v>151066.34175601072</v>
      </c>
      <c r="E1644" s="1">
        <f t="shared" si="203"/>
        <v>151066.34175601072</v>
      </c>
      <c r="F1644" s="1">
        <f t="shared" si="207"/>
        <v>151007.39413628905</v>
      </c>
      <c r="G1644">
        <f t="shared" si="204"/>
        <v>17430.462900000013</v>
      </c>
      <c r="H1644">
        <f t="shared" si="205"/>
        <v>588.90269806628146</v>
      </c>
      <c r="I1644">
        <f t="shared" si="206"/>
        <v>0.99830192661150374</v>
      </c>
      <c r="J1644">
        <f t="shared" si="200"/>
        <v>0.56448045658235368</v>
      </c>
    </row>
    <row r="1645" spans="1:10" x14ac:dyDescent="0.2">
      <c r="A1645" s="4">
        <v>16.3</v>
      </c>
      <c r="B1645" s="4">
        <f t="shared" si="201"/>
        <v>41.3</v>
      </c>
      <c r="D1645" s="1">
        <f t="shared" si="202"/>
        <v>151204.6468439895</v>
      </c>
      <c r="E1645" s="1">
        <f t="shared" si="203"/>
        <v>151204.6468439895</v>
      </c>
      <c r="F1645" s="1">
        <f t="shared" si="207"/>
        <v>151145.64865517046</v>
      </c>
      <c r="G1645">
        <f t="shared" si="204"/>
        <v>17436.11</v>
      </c>
      <c r="H1645">
        <f t="shared" si="205"/>
        <v>588.94769959210146</v>
      </c>
      <c r="I1645">
        <f t="shared" si="206"/>
        <v>0.99830205636138392</v>
      </c>
      <c r="J1645">
        <f t="shared" si="200"/>
        <v>0.56428299633312318</v>
      </c>
    </row>
    <row r="1646" spans="1:10" x14ac:dyDescent="0.2">
      <c r="A1646" s="4">
        <v>16.309999999999999</v>
      </c>
      <c r="B1646" s="4">
        <f t="shared" si="201"/>
        <v>41.31</v>
      </c>
      <c r="D1646" s="1">
        <f t="shared" si="202"/>
        <v>151343.01181240584</v>
      </c>
      <c r="E1646" s="1">
        <f t="shared" si="203"/>
        <v>151343.01181240584</v>
      </c>
      <c r="F1646" s="1">
        <f t="shared" si="207"/>
        <v>151283.96303260766</v>
      </c>
      <c r="G1646">
        <f t="shared" si="204"/>
        <v>17441.750899999999</v>
      </c>
      <c r="H1646">
        <f t="shared" si="205"/>
        <v>588.99265171035643</v>
      </c>
      <c r="I1646">
        <f t="shared" si="206"/>
        <v>0.99830218594901632</v>
      </c>
      <c r="J1646">
        <f t="shared" si="200"/>
        <v>0.56408560506554506</v>
      </c>
    </row>
    <row r="1647" spans="1:10" x14ac:dyDescent="0.2">
      <c r="A1647" s="4">
        <v>16.32</v>
      </c>
      <c r="B1647" s="4">
        <f t="shared" si="201"/>
        <v>41.32</v>
      </c>
      <c r="D1647" s="1">
        <f t="shared" si="202"/>
        <v>151481.43666962697</v>
      </c>
      <c r="E1647" s="1">
        <f t="shared" si="203"/>
        <v>151481.43666962697</v>
      </c>
      <c r="F1647" s="1">
        <f t="shared" si="207"/>
        <v>151422.33727695871</v>
      </c>
      <c r="G1647">
        <f t="shared" si="204"/>
        <v>17447.385599999994</v>
      </c>
      <c r="H1647">
        <f t="shared" si="205"/>
        <v>589.03755442104659</v>
      </c>
      <c r="I1647">
        <f t="shared" si="206"/>
        <v>0.99830231537447067</v>
      </c>
      <c r="J1647">
        <f t="shared" si="200"/>
        <v>0.56388828275559233</v>
      </c>
    </row>
    <row r="1648" spans="1:10" x14ac:dyDescent="0.2">
      <c r="A1648" s="4">
        <v>16.330000000000002</v>
      </c>
      <c r="B1648" s="4">
        <f t="shared" si="201"/>
        <v>41.33</v>
      </c>
      <c r="D1648" s="1">
        <f t="shared" si="202"/>
        <v>151619.92142402302</v>
      </c>
      <c r="E1648" s="1">
        <f t="shared" si="203"/>
        <v>151619.92142402302</v>
      </c>
      <c r="F1648" s="1">
        <f t="shared" si="207"/>
        <v>151560.77139658461</v>
      </c>
      <c r="G1648">
        <f t="shared" si="204"/>
        <v>17453.0141</v>
      </c>
      <c r="H1648">
        <f t="shared" si="205"/>
        <v>589.08240772417184</v>
      </c>
      <c r="I1648">
        <f t="shared" si="206"/>
        <v>0.9983024446378167</v>
      </c>
      <c r="J1648">
        <f t="shared" si="200"/>
        <v>0.56369102937924664</v>
      </c>
    </row>
    <row r="1649" spans="1:10" x14ac:dyDescent="0.2">
      <c r="A1649" s="4">
        <v>16.34</v>
      </c>
      <c r="B1649" s="4">
        <f t="shared" si="201"/>
        <v>41.34</v>
      </c>
      <c r="D1649" s="1">
        <f t="shared" si="202"/>
        <v>151758.46608396689</v>
      </c>
      <c r="E1649" s="1">
        <f t="shared" si="203"/>
        <v>151758.46608396689</v>
      </c>
      <c r="F1649" s="1">
        <f t="shared" si="207"/>
        <v>151699.26539984925</v>
      </c>
      <c r="G1649">
        <f t="shared" si="204"/>
        <v>17458.636400000003</v>
      </c>
      <c r="H1649">
        <f t="shared" si="205"/>
        <v>589.12721161973218</v>
      </c>
      <c r="I1649">
        <f t="shared" si="206"/>
        <v>0.99830257373912401</v>
      </c>
      <c r="J1649">
        <f t="shared" si="200"/>
        <v>0.56349384491249777</v>
      </c>
    </row>
    <row r="1650" spans="1:10" x14ac:dyDescent="0.2">
      <c r="A1650" s="4">
        <v>16.350000000000001</v>
      </c>
      <c r="B1650" s="4">
        <f t="shared" si="201"/>
        <v>41.35</v>
      </c>
      <c r="D1650" s="1">
        <f t="shared" si="202"/>
        <v>151897.07065783479</v>
      </c>
      <c r="E1650" s="1">
        <f t="shared" si="203"/>
        <v>151897.07065783479</v>
      </c>
      <c r="F1650" s="1">
        <f t="shared" si="207"/>
        <v>151837.81929511947</v>
      </c>
      <c r="G1650">
        <f t="shared" si="204"/>
        <v>17464.252500000002</v>
      </c>
      <c r="H1650">
        <f t="shared" si="205"/>
        <v>589.17196610772737</v>
      </c>
      <c r="I1650">
        <f t="shared" si="206"/>
        <v>0.99830270267846188</v>
      </c>
      <c r="J1650">
        <f t="shared" si="200"/>
        <v>0.56329672933134356</v>
      </c>
    </row>
    <row r="1651" spans="1:10" x14ac:dyDescent="0.2">
      <c r="A1651" s="4">
        <v>16.36</v>
      </c>
      <c r="B1651" s="4">
        <f t="shared" si="201"/>
        <v>41.36</v>
      </c>
      <c r="D1651" s="1">
        <f t="shared" si="202"/>
        <v>152035.73515400541</v>
      </c>
      <c r="E1651" s="1">
        <f t="shared" si="203"/>
        <v>152035.73515400541</v>
      </c>
      <c r="F1651" s="1">
        <f t="shared" si="207"/>
        <v>151976.43309076503</v>
      </c>
      <c r="G1651">
        <f t="shared" si="204"/>
        <v>17469.862400000013</v>
      </c>
      <c r="H1651">
        <f t="shared" si="205"/>
        <v>589.21667118815776</v>
      </c>
      <c r="I1651">
        <f t="shared" si="206"/>
        <v>0.99830283145589971</v>
      </c>
      <c r="J1651">
        <f t="shared" si="200"/>
        <v>0.56309968261179044</v>
      </c>
    </row>
    <row r="1652" spans="1:10" x14ac:dyDescent="0.2">
      <c r="A1652" s="4">
        <v>16.37</v>
      </c>
      <c r="B1652" s="4">
        <f t="shared" si="201"/>
        <v>41.370000000000005</v>
      </c>
      <c r="D1652" s="1">
        <f t="shared" si="202"/>
        <v>152174.45958086074</v>
      </c>
      <c r="E1652" s="1">
        <f t="shared" si="203"/>
        <v>152174.45958086074</v>
      </c>
      <c r="F1652" s="1">
        <f t="shared" si="207"/>
        <v>152115.10679515864</v>
      </c>
      <c r="G1652">
        <f t="shared" si="204"/>
        <v>17475.466100000005</v>
      </c>
      <c r="H1652">
        <f t="shared" si="205"/>
        <v>589.26132686102301</v>
      </c>
      <c r="I1652">
        <f t="shared" si="206"/>
        <v>0.99830296007150687</v>
      </c>
      <c r="J1652">
        <f t="shared" si="200"/>
        <v>0.56290270472985282</v>
      </c>
    </row>
    <row r="1653" spans="1:10" x14ac:dyDescent="0.2">
      <c r="A1653" s="4">
        <v>16.38</v>
      </c>
      <c r="B1653" s="4">
        <f t="shared" si="201"/>
        <v>41.379999999999995</v>
      </c>
      <c r="D1653" s="1">
        <f t="shared" si="202"/>
        <v>152313.24394678537</v>
      </c>
      <c r="E1653" s="1">
        <f t="shared" si="203"/>
        <v>152313.24394678537</v>
      </c>
      <c r="F1653" s="1">
        <f t="shared" si="207"/>
        <v>152253.84041667593</v>
      </c>
      <c r="G1653">
        <f t="shared" si="204"/>
        <v>17481.063599999994</v>
      </c>
      <c r="H1653">
        <f t="shared" si="205"/>
        <v>589.30593312632334</v>
      </c>
      <c r="I1653">
        <f t="shared" si="206"/>
        <v>0.99830308852535232</v>
      </c>
      <c r="J1653">
        <f t="shared" si="200"/>
        <v>0.56270579566155343</v>
      </c>
    </row>
    <row r="1654" spans="1:10" x14ac:dyDescent="0.2">
      <c r="A1654" s="4">
        <v>16.39</v>
      </c>
      <c r="B1654" s="4">
        <f t="shared" si="201"/>
        <v>41.39</v>
      </c>
      <c r="D1654" s="1">
        <f t="shared" si="202"/>
        <v>152452.08826016728</v>
      </c>
      <c r="E1654" s="1">
        <f t="shared" si="203"/>
        <v>152452.08826016728</v>
      </c>
      <c r="F1654" s="1">
        <f t="shared" si="207"/>
        <v>152392.63396369544</v>
      </c>
      <c r="G1654">
        <f t="shared" si="204"/>
        <v>17486.654899999994</v>
      </c>
      <c r="H1654">
        <f t="shared" si="205"/>
        <v>589.35048998405875</v>
      </c>
      <c r="I1654">
        <f t="shared" si="206"/>
        <v>0.99830321681750522</v>
      </c>
      <c r="J1654">
        <f t="shared" si="200"/>
        <v>0.56250895538292345</v>
      </c>
    </row>
    <row r="1655" spans="1:10" x14ac:dyDescent="0.2">
      <c r="A1655" s="4">
        <v>16.399999999999999</v>
      </c>
      <c r="B1655" s="4">
        <f t="shared" si="201"/>
        <v>41.4</v>
      </c>
      <c r="D1655" s="1">
        <f t="shared" si="202"/>
        <v>152590.99252939678</v>
      </c>
      <c r="E1655" s="1">
        <f t="shared" si="203"/>
        <v>152590.99252939678</v>
      </c>
      <c r="F1655" s="1">
        <f t="shared" si="207"/>
        <v>152531.48744459866</v>
      </c>
      <c r="G1655">
        <f t="shared" si="204"/>
        <v>17492.240000000005</v>
      </c>
      <c r="H1655">
        <f t="shared" si="205"/>
        <v>589.39499743422937</v>
      </c>
      <c r="I1655">
        <f t="shared" si="206"/>
        <v>0.99830334494803441</v>
      </c>
      <c r="J1655">
        <f t="shared" si="200"/>
        <v>0.56231218387000215</v>
      </c>
    </row>
    <row r="1656" spans="1:10" x14ac:dyDescent="0.2">
      <c r="A1656" s="4">
        <v>16.41</v>
      </c>
      <c r="B1656" s="4">
        <f t="shared" si="201"/>
        <v>41.41</v>
      </c>
      <c r="D1656" s="1">
        <f t="shared" si="202"/>
        <v>152729.95676286766</v>
      </c>
      <c r="E1656" s="1">
        <f t="shared" si="203"/>
        <v>152729.95676286766</v>
      </c>
      <c r="F1656" s="1">
        <f t="shared" si="207"/>
        <v>152670.40086777005</v>
      </c>
      <c r="G1656">
        <f t="shared" si="204"/>
        <v>17497.818899999998</v>
      </c>
      <c r="H1656">
        <f t="shared" si="205"/>
        <v>589.43945547683484</v>
      </c>
      <c r="I1656">
        <f t="shared" si="206"/>
        <v>0.99830347291700883</v>
      </c>
      <c r="J1656">
        <f t="shared" si="200"/>
        <v>0.56211548109883691</v>
      </c>
    </row>
    <row r="1657" spans="1:10" x14ac:dyDescent="0.2">
      <c r="A1657" s="4">
        <v>16.420000000000002</v>
      </c>
      <c r="B1657" s="4">
        <f t="shared" si="201"/>
        <v>41.42</v>
      </c>
      <c r="D1657" s="1">
        <f t="shared" si="202"/>
        <v>152868.98096897639</v>
      </c>
      <c r="E1657" s="1">
        <f t="shared" si="203"/>
        <v>152868.98096897639</v>
      </c>
      <c r="F1657" s="1">
        <f t="shared" si="207"/>
        <v>152809.37424159693</v>
      </c>
      <c r="G1657">
        <f t="shared" si="204"/>
        <v>17503.391600000003</v>
      </c>
      <c r="H1657">
        <f t="shared" si="205"/>
        <v>589.48386411187539</v>
      </c>
      <c r="I1657">
        <f t="shared" si="206"/>
        <v>0.9983036007244972</v>
      </c>
      <c r="J1657">
        <f t="shared" si="200"/>
        <v>0.56191884704548356</v>
      </c>
    </row>
    <row r="1658" spans="1:10" x14ac:dyDescent="0.2">
      <c r="A1658" s="4">
        <v>16.43</v>
      </c>
      <c r="B1658" s="4">
        <f t="shared" si="201"/>
        <v>41.43</v>
      </c>
      <c r="D1658" s="1">
        <f t="shared" si="202"/>
        <v>153008.06515612255</v>
      </c>
      <c r="E1658" s="1">
        <f t="shared" si="203"/>
        <v>153008.06515612255</v>
      </c>
      <c r="F1658" s="1">
        <f t="shared" si="207"/>
        <v>152948.4075744696</v>
      </c>
      <c r="G1658">
        <f t="shared" si="204"/>
        <v>17508.958100000003</v>
      </c>
      <c r="H1658">
        <f t="shared" si="205"/>
        <v>589.52822333935092</v>
      </c>
      <c r="I1658">
        <f t="shared" si="206"/>
        <v>0.99830372837056802</v>
      </c>
      <c r="J1658">
        <f t="shared" si="200"/>
        <v>0.56172228168600635</v>
      </c>
    </row>
    <row r="1659" spans="1:10" x14ac:dyDescent="0.2">
      <c r="A1659" s="4">
        <v>16.440000000000001</v>
      </c>
      <c r="B1659" s="4">
        <f t="shared" si="201"/>
        <v>41.44</v>
      </c>
      <c r="D1659" s="1">
        <f t="shared" si="202"/>
        <v>153147.20933270839</v>
      </c>
      <c r="E1659" s="1">
        <f t="shared" si="203"/>
        <v>153147.20933270839</v>
      </c>
      <c r="F1659" s="1">
        <f t="shared" si="207"/>
        <v>153087.50087478131</v>
      </c>
      <c r="G1659">
        <f t="shared" si="204"/>
        <v>17514.518400000015</v>
      </c>
      <c r="H1659">
        <f t="shared" si="205"/>
        <v>589.57253315926164</v>
      </c>
      <c r="I1659">
        <f t="shared" si="206"/>
        <v>0.99830385585528991</v>
      </c>
      <c r="J1659">
        <f t="shared" si="200"/>
        <v>0.56152578499647721</v>
      </c>
    </row>
    <row r="1660" spans="1:10" x14ac:dyDescent="0.2">
      <c r="A1660" s="4">
        <v>16.45</v>
      </c>
      <c r="B1660" s="4">
        <f t="shared" si="201"/>
        <v>41.45</v>
      </c>
      <c r="D1660" s="1">
        <f t="shared" si="202"/>
        <v>153286.41350713914</v>
      </c>
      <c r="E1660" s="1">
        <f t="shared" si="203"/>
        <v>153286.41350713914</v>
      </c>
      <c r="F1660" s="1">
        <f t="shared" si="207"/>
        <v>153226.65415092823</v>
      </c>
      <c r="G1660">
        <f t="shared" si="204"/>
        <v>17520.072499999995</v>
      </c>
      <c r="H1660">
        <f t="shared" si="205"/>
        <v>589.61679357160722</v>
      </c>
      <c r="I1660">
        <f t="shared" si="206"/>
        <v>0.99830398317873126</v>
      </c>
      <c r="J1660">
        <f t="shared" si="200"/>
        <v>0.56132935695297703</v>
      </c>
    </row>
    <row r="1661" spans="1:10" x14ac:dyDescent="0.2">
      <c r="A1661" s="4">
        <v>16.46</v>
      </c>
      <c r="B1661" s="4">
        <f t="shared" si="201"/>
        <v>41.46</v>
      </c>
      <c r="D1661" s="1">
        <f t="shared" si="202"/>
        <v>153425.67768782336</v>
      </c>
      <c r="E1661" s="1">
        <f t="shared" si="203"/>
        <v>153425.67768782336</v>
      </c>
      <c r="F1661" s="1">
        <f t="shared" si="207"/>
        <v>153365.86741130945</v>
      </c>
      <c r="G1661">
        <f t="shared" si="204"/>
        <v>17525.6204</v>
      </c>
      <c r="H1661">
        <f t="shared" si="205"/>
        <v>589.661004576388</v>
      </c>
      <c r="I1661">
        <f t="shared" si="206"/>
        <v>0.99830411034096045</v>
      </c>
      <c r="J1661">
        <f t="shared" si="200"/>
        <v>0.56113299753159418</v>
      </c>
    </row>
    <row r="1662" spans="1:10" x14ac:dyDescent="0.2">
      <c r="A1662" s="4">
        <v>16.47</v>
      </c>
      <c r="B1662" s="4">
        <f t="shared" si="201"/>
        <v>41.47</v>
      </c>
      <c r="D1662" s="1">
        <f t="shared" si="202"/>
        <v>153565.00188317202</v>
      </c>
      <c r="E1662" s="1">
        <f t="shared" si="203"/>
        <v>153565.00188317202</v>
      </c>
      <c r="F1662" s="1">
        <f t="shared" si="207"/>
        <v>153505.14066432702</v>
      </c>
      <c r="G1662">
        <f t="shared" si="204"/>
        <v>17531.162100000001</v>
      </c>
      <c r="H1662">
        <f t="shared" si="205"/>
        <v>589.70516617360374</v>
      </c>
      <c r="I1662">
        <f t="shared" si="206"/>
        <v>0.99830423734204554</v>
      </c>
      <c r="J1662">
        <f t="shared" si="200"/>
        <v>0.56093670670842588</v>
      </c>
    </row>
    <row r="1663" spans="1:10" x14ac:dyDescent="0.2">
      <c r="A1663" s="4">
        <v>16.48</v>
      </c>
      <c r="B1663" s="4">
        <f t="shared" si="201"/>
        <v>41.480000000000004</v>
      </c>
      <c r="D1663" s="1">
        <f t="shared" si="202"/>
        <v>153704.38610159943</v>
      </c>
      <c r="E1663" s="1">
        <f t="shared" si="203"/>
        <v>153704.38610159943</v>
      </c>
      <c r="F1663" s="1">
        <f t="shared" si="207"/>
        <v>153644.47391838592</v>
      </c>
      <c r="G1663">
        <f t="shared" si="204"/>
        <v>17536.6976</v>
      </c>
      <c r="H1663">
        <f t="shared" si="205"/>
        <v>589.74927836325446</v>
      </c>
      <c r="I1663">
        <f t="shared" si="206"/>
        <v>0.99830436418205493</v>
      </c>
      <c r="J1663">
        <f t="shared" si="200"/>
        <v>0.56074048445957725</v>
      </c>
    </row>
    <row r="1664" spans="1:10" x14ac:dyDescent="0.2">
      <c r="A1664" s="4">
        <v>16.490000000000002</v>
      </c>
      <c r="B1664" s="4">
        <f t="shared" si="201"/>
        <v>41.49</v>
      </c>
      <c r="D1664" s="1">
        <f t="shared" si="202"/>
        <v>153843.83035152301</v>
      </c>
      <c r="E1664" s="1">
        <f t="shared" si="203"/>
        <v>153843.83035152301</v>
      </c>
      <c r="F1664" s="1">
        <f t="shared" si="207"/>
        <v>153783.86718189411</v>
      </c>
      <c r="G1664">
        <f t="shared" si="204"/>
        <v>17542.226900000009</v>
      </c>
      <c r="H1664">
        <f t="shared" si="205"/>
        <v>589.79334114534038</v>
      </c>
      <c r="I1664">
        <f t="shared" si="206"/>
        <v>0.99830449086105644</v>
      </c>
      <c r="J1664">
        <f t="shared" si="200"/>
        <v>0.56054433076116184</v>
      </c>
    </row>
    <row r="1665" spans="1:10" x14ac:dyDescent="0.2">
      <c r="A1665" s="4">
        <v>16.5</v>
      </c>
      <c r="B1665" s="4">
        <f t="shared" si="201"/>
        <v>41.5</v>
      </c>
      <c r="D1665" s="1">
        <f t="shared" si="202"/>
        <v>153983.33464136213</v>
      </c>
      <c r="E1665" s="1">
        <f t="shared" si="203"/>
        <v>153983.33464136213</v>
      </c>
      <c r="F1665" s="1">
        <f t="shared" si="207"/>
        <v>153923.32046326244</v>
      </c>
      <c r="G1665">
        <f t="shared" si="204"/>
        <v>17547.75</v>
      </c>
      <c r="H1665">
        <f t="shared" si="205"/>
        <v>589.83735451986115</v>
      </c>
      <c r="I1665">
        <f t="shared" si="206"/>
        <v>0.99830461737911802</v>
      </c>
      <c r="J1665">
        <f t="shared" si="200"/>
        <v>0.5603482455893013</v>
      </c>
    </row>
    <row r="1666" spans="1:10" x14ac:dyDescent="0.2">
      <c r="A1666" s="4">
        <v>16.510000000000002</v>
      </c>
      <c r="B1666" s="4">
        <f t="shared" si="201"/>
        <v>41.510000000000005</v>
      </c>
      <c r="D1666" s="1">
        <f t="shared" si="202"/>
        <v>154122.89897954033</v>
      </c>
      <c r="E1666" s="1">
        <f t="shared" si="203"/>
        <v>154122.89897954033</v>
      </c>
      <c r="F1666" s="1">
        <f t="shared" si="207"/>
        <v>154062.83377090472</v>
      </c>
      <c r="G1666">
        <f t="shared" si="204"/>
        <v>17553.266900000002</v>
      </c>
      <c r="H1666">
        <f t="shared" si="205"/>
        <v>589.88131848681712</v>
      </c>
      <c r="I1666">
        <f t="shared" si="206"/>
        <v>0.9983047437363074</v>
      </c>
      <c r="J1666">
        <f t="shared" si="200"/>
        <v>0.56015222892012528</v>
      </c>
    </row>
    <row r="1667" spans="1:10" x14ac:dyDescent="0.2">
      <c r="A1667" s="4">
        <v>16.52</v>
      </c>
      <c r="B1667" s="4">
        <f t="shared" si="201"/>
        <v>41.519999999999996</v>
      </c>
      <c r="D1667" s="1">
        <f t="shared" si="202"/>
        <v>154262.52337448337</v>
      </c>
      <c r="E1667" s="1">
        <f t="shared" si="203"/>
        <v>154262.52337448337</v>
      </c>
      <c r="F1667" s="1">
        <f t="shared" si="207"/>
        <v>154202.40711323771</v>
      </c>
      <c r="G1667">
        <f t="shared" si="204"/>
        <v>17558.777600000001</v>
      </c>
      <c r="H1667">
        <f t="shared" si="205"/>
        <v>589.92523304620806</v>
      </c>
      <c r="I1667">
        <f t="shared" si="206"/>
        <v>0.99830486993269252</v>
      </c>
      <c r="J1667">
        <f t="shared" si="200"/>
        <v>0.5599562807297721</v>
      </c>
    </row>
    <row r="1668" spans="1:10" x14ac:dyDescent="0.2">
      <c r="A1668" s="4">
        <v>16.53</v>
      </c>
      <c r="B1668" s="4">
        <f t="shared" si="201"/>
        <v>41.53</v>
      </c>
      <c r="D1668" s="1">
        <f t="shared" si="202"/>
        <v>154402.20783462012</v>
      </c>
      <c r="E1668" s="1">
        <f t="shared" si="203"/>
        <v>154402.20783462012</v>
      </c>
      <c r="F1668" s="1">
        <f t="shared" si="207"/>
        <v>154342.04049868113</v>
      </c>
      <c r="G1668">
        <f t="shared" si="204"/>
        <v>17564.282099999997</v>
      </c>
      <c r="H1668">
        <f t="shared" si="205"/>
        <v>589.96909819803409</v>
      </c>
      <c r="I1668">
        <f t="shared" si="206"/>
        <v>0.99830499596834077</v>
      </c>
      <c r="J1668">
        <f t="shared" si="200"/>
        <v>0.55976040099438806</v>
      </c>
    </row>
    <row r="1669" spans="1:10" x14ac:dyDescent="0.2">
      <c r="A1669" s="4">
        <v>16.54</v>
      </c>
      <c r="B1669" s="4">
        <f t="shared" si="201"/>
        <v>41.54</v>
      </c>
      <c r="D1669" s="1">
        <f t="shared" si="202"/>
        <v>154541.95236838254</v>
      </c>
      <c r="E1669" s="1">
        <f t="shared" si="203"/>
        <v>154541.95236838254</v>
      </c>
      <c r="F1669" s="1">
        <f t="shared" si="207"/>
        <v>154481.73393565763</v>
      </c>
      <c r="G1669">
        <f t="shared" si="204"/>
        <v>17569.780400000003</v>
      </c>
      <c r="H1669">
        <f t="shared" si="205"/>
        <v>590.01291394229509</v>
      </c>
      <c r="I1669">
        <f t="shared" si="206"/>
        <v>0.99830512184331988</v>
      </c>
      <c r="J1669">
        <f t="shared" si="200"/>
        <v>0.55956458969012779</v>
      </c>
    </row>
    <row r="1670" spans="1:10" x14ac:dyDescent="0.2">
      <c r="A1670" s="4">
        <v>16.55</v>
      </c>
      <c r="B1670" s="4">
        <f t="shared" si="201"/>
        <v>41.55</v>
      </c>
      <c r="D1670" s="1">
        <f t="shared" si="202"/>
        <v>154681.75698420557</v>
      </c>
      <c r="E1670" s="1">
        <f t="shared" si="203"/>
        <v>154681.75698420557</v>
      </c>
      <c r="F1670" s="1">
        <f t="shared" si="207"/>
        <v>154621.48743259281</v>
      </c>
      <c r="G1670">
        <f t="shared" si="204"/>
        <v>17575.272500000006</v>
      </c>
      <c r="H1670">
        <f t="shared" si="205"/>
        <v>590.05668027899117</v>
      </c>
      <c r="I1670">
        <f t="shared" si="206"/>
        <v>0.99830524755769701</v>
      </c>
      <c r="J1670">
        <f t="shared" si="200"/>
        <v>0.55936884679315368</v>
      </c>
    </row>
    <row r="1671" spans="1:10" x14ac:dyDescent="0.2">
      <c r="A1671" s="4">
        <v>16.559999999999999</v>
      </c>
      <c r="B1671" s="4">
        <f t="shared" si="201"/>
        <v>41.56</v>
      </c>
      <c r="D1671" s="1">
        <f t="shared" si="202"/>
        <v>154821.62169052669</v>
      </c>
      <c r="E1671" s="1">
        <f t="shared" si="203"/>
        <v>154821.62169052669</v>
      </c>
      <c r="F1671" s="1">
        <f t="shared" si="207"/>
        <v>154761.30099791524</v>
      </c>
      <c r="G1671">
        <f t="shared" si="204"/>
        <v>17580.758400000006</v>
      </c>
      <c r="H1671">
        <f t="shared" si="205"/>
        <v>590.10039720812233</v>
      </c>
      <c r="I1671">
        <f t="shared" si="206"/>
        <v>0.99830537311153966</v>
      </c>
      <c r="J1671">
        <f t="shared" si="200"/>
        <v>0.55917317227963725</v>
      </c>
    </row>
    <row r="1672" spans="1:10" x14ac:dyDescent="0.2">
      <c r="A1672" s="4">
        <v>16.57</v>
      </c>
      <c r="B1672" s="4">
        <f t="shared" si="201"/>
        <v>41.57</v>
      </c>
      <c r="D1672" s="1">
        <f t="shared" si="202"/>
        <v>154961.54649578681</v>
      </c>
      <c r="E1672" s="1">
        <f t="shared" si="203"/>
        <v>154961.54649578681</v>
      </c>
      <c r="F1672" s="1">
        <f t="shared" si="207"/>
        <v>154901.17464005639</v>
      </c>
      <c r="G1672">
        <f t="shared" si="204"/>
        <v>17586.238100000002</v>
      </c>
      <c r="H1672">
        <f t="shared" si="205"/>
        <v>590.14406472968847</v>
      </c>
      <c r="I1672">
        <f t="shared" si="206"/>
        <v>0.99830549850491501</v>
      </c>
      <c r="J1672">
        <f t="shared" si="200"/>
        <v>0.55897756612575733</v>
      </c>
    </row>
    <row r="1673" spans="1:10" x14ac:dyDescent="0.2">
      <c r="A1673" s="4">
        <v>16.580000000000002</v>
      </c>
      <c r="B1673" s="4">
        <f t="shared" si="201"/>
        <v>41.58</v>
      </c>
      <c r="D1673" s="1">
        <f t="shared" si="202"/>
        <v>155101.53140842947</v>
      </c>
      <c r="E1673" s="1">
        <f t="shared" si="203"/>
        <v>155101.53140842947</v>
      </c>
      <c r="F1673" s="1">
        <f t="shared" si="207"/>
        <v>155041.10836745071</v>
      </c>
      <c r="G1673">
        <f t="shared" si="204"/>
        <v>17591.711599999995</v>
      </c>
      <c r="H1673">
        <f t="shared" si="205"/>
        <v>590.18768284368957</v>
      </c>
      <c r="I1673">
        <f t="shared" si="206"/>
        <v>0.99830562373789011</v>
      </c>
      <c r="J1673">
        <f t="shared" si="200"/>
        <v>0.55878202830770118</v>
      </c>
    </row>
    <row r="1674" spans="1:10" x14ac:dyDescent="0.2">
      <c r="A1674" s="4">
        <v>16.59</v>
      </c>
      <c r="B1674" s="4">
        <f t="shared" si="201"/>
        <v>41.59</v>
      </c>
      <c r="D1674" s="1">
        <f t="shared" si="202"/>
        <v>155241.57643690117</v>
      </c>
      <c r="E1674" s="1">
        <f t="shared" si="203"/>
        <v>155241.57643690117</v>
      </c>
      <c r="F1674" s="1">
        <f t="shared" si="207"/>
        <v>155181.10218853562</v>
      </c>
      <c r="G1674">
        <f t="shared" si="204"/>
        <v>17597.178899999984</v>
      </c>
      <c r="H1674">
        <f t="shared" si="205"/>
        <v>590.23125155012576</v>
      </c>
      <c r="I1674">
        <f t="shared" si="206"/>
        <v>0.99830574881053202</v>
      </c>
      <c r="J1674">
        <f t="shared" si="200"/>
        <v>0.55858655880166463</v>
      </c>
    </row>
    <row r="1675" spans="1:10" x14ac:dyDescent="0.2">
      <c r="A1675" s="4">
        <v>16.600000000000001</v>
      </c>
      <c r="B1675" s="4">
        <f t="shared" si="201"/>
        <v>41.6</v>
      </c>
      <c r="D1675" s="1">
        <f t="shared" si="202"/>
        <v>155381.68158965203</v>
      </c>
      <c r="E1675" s="1">
        <f t="shared" si="203"/>
        <v>155381.68158965203</v>
      </c>
      <c r="F1675" s="1">
        <f t="shared" si="207"/>
        <v>155321.15611175148</v>
      </c>
      <c r="G1675">
        <f t="shared" si="204"/>
        <v>17602.639999999985</v>
      </c>
      <c r="H1675">
        <f t="shared" si="205"/>
        <v>590.27477084899704</v>
      </c>
      <c r="I1675">
        <f t="shared" si="206"/>
        <v>0.99830587372290758</v>
      </c>
      <c r="J1675">
        <f t="shared" si="200"/>
        <v>0.55839115758385138</v>
      </c>
    </row>
    <row r="1676" spans="1:10" x14ac:dyDescent="0.2">
      <c r="A1676" s="4">
        <v>16.61</v>
      </c>
      <c r="B1676" s="4">
        <f t="shared" si="201"/>
        <v>41.61</v>
      </c>
      <c r="D1676" s="1">
        <f t="shared" si="202"/>
        <v>155521.84687513404</v>
      </c>
      <c r="E1676" s="1">
        <f t="shared" si="203"/>
        <v>155521.84687513404</v>
      </c>
      <c r="F1676" s="1">
        <f t="shared" si="207"/>
        <v>155461.27014554158</v>
      </c>
      <c r="G1676">
        <f t="shared" si="204"/>
        <v>17608.094900000011</v>
      </c>
      <c r="H1676">
        <f t="shared" si="205"/>
        <v>590.31824074030351</v>
      </c>
      <c r="I1676">
        <f t="shared" si="206"/>
        <v>0.99830599847508372</v>
      </c>
      <c r="J1676">
        <f t="shared" si="200"/>
        <v>0.55819582463047324</v>
      </c>
    </row>
    <row r="1677" spans="1:10" x14ac:dyDescent="0.2">
      <c r="A1677" s="4">
        <v>16.62</v>
      </c>
      <c r="B1677" s="4">
        <f t="shared" si="201"/>
        <v>41.620000000000005</v>
      </c>
      <c r="D1677" s="1">
        <f t="shared" si="202"/>
        <v>155662.07230180292</v>
      </c>
      <c r="E1677" s="1">
        <f t="shared" si="203"/>
        <v>155662.07230180292</v>
      </c>
      <c r="F1677" s="1">
        <f t="shared" si="207"/>
        <v>155601.44429835223</v>
      </c>
      <c r="G1677">
        <f t="shared" si="204"/>
        <v>17613.543600000005</v>
      </c>
      <c r="H1677">
        <f t="shared" si="205"/>
        <v>590.36166122404484</v>
      </c>
      <c r="I1677">
        <f t="shared" si="206"/>
        <v>0.99830612306712696</v>
      </c>
      <c r="J1677">
        <f t="shared" si="200"/>
        <v>0.55800055991775055</v>
      </c>
    </row>
    <row r="1678" spans="1:10" x14ac:dyDescent="0.2">
      <c r="A1678" s="4">
        <v>16.63</v>
      </c>
      <c r="B1678" s="4">
        <f t="shared" si="201"/>
        <v>41.629999999999995</v>
      </c>
      <c r="D1678" s="1">
        <f t="shared" si="202"/>
        <v>155802.35787811721</v>
      </c>
      <c r="E1678" s="1">
        <f t="shared" si="203"/>
        <v>155802.35787811721</v>
      </c>
      <c r="F1678" s="1">
        <f t="shared" si="207"/>
        <v>155741.67857863262</v>
      </c>
      <c r="G1678">
        <f t="shared" si="204"/>
        <v>17618.986100000009</v>
      </c>
      <c r="H1678">
        <f t="shared" si="205"/>
        <v>590.40503230022125</v>
      </c>
      <c r="I1678">
        <f t="shared" si="206"/>
        <v>0.99830624749910413</v>
      </c>
      <c r="J1678">
        <f t="shared" si="200"/>
        <v>0.55780536342191167</v>
      </c>
    </row>
    <row r="1679" spans="1:10" x14ac:dyDescent="0.2">
      <c r="A1679" s="4">
        <v>16.64</v>
      </c>
      <c r="B1679" s="4">
        <f t="shared" si="201"/>
        <v>41.64</v>
      </c>
      <c r="D1679" s="1">
        <f t="shared" si="202"/>
        <v>155942.70361253814</v>
      </c>
      <c r="E1679" s="1">
        <f t="shared" si="203"/>
        <v>155942.70361253814</v>
      </c>
      <c r="F1679" s="1">
        <f t="shared" si="207"/>
        <v>155881.97299483491</v>
      </c>
      <c r="G1679">
        <f t="shared" si="204"/>
        <v>17624.42240000001</v>
      </c>
      <c r="H1679">
        <f t="shared" si="205"/>
        <v>590.44835396883263</v>
      </c>
      <c r="I1679">
        <f t="shared" si="206"/>
        <v>0.99830637177108161</v>
      </c>
      <c r="J1679">
        <f t="shared" ref="J1679:J1742" si="208">EXP(-$B$9*A1679)*I1679</f>
        <v>0.55761023511919316</v>
      </c>
    </row>
    <row r="1680" spans="1:10" x14ac:dyDescent="0.2">
      <c r="A1680" s="4">
        <v>16.649999999999999</v>
      </c>
      <c r="B1680" s="4">
        <f t="shared" ref="B1680:B1743" si="209">A1680+25</f>
        <v>41.65</v>
      </c>
      <c r="D1680" s="1">
        <f t="shared" ref="D1680:D1743" si="210">EXP($B$2*A1680)* ($B$3*($B$1-$B$4)*EXP(-$B$2*A1680) - $B$3*($B$1-$B$4))/$B$2 + EXP($B$2*A1680)*$B$1*$B$3*(($E$2*$B$2^2 + $E$3*$B$2 + 2*$E$4)/($B$2^3) - (1/$B$2^3)*(($B$2^2)*($E$4*A1680^2 + $E$3*A1680+$E$2) + 2*$E$4*A1680*$B$2+$E$3*$B$2 + 2*$E$4)*EXP(-$B$2*A1680))</f>
        <v>156083.10951353016</v>
      </c>
      <c r="E1680" s="1">
        <f t="shared" ref="E1680:E1743" si="211">IF(A1680&lt;$B$5, D1680, EXP($B$2*A1680)*(EXP(-$B$2*$A$4015)*$D$4015 -$B$7*(1/$B$2)*(EXP(-$B$2*$A$4015) - EXP(-$B$2 *A1680) ) ) )</f>
        <v>156083.10951353016</v>
      </c>
      <c r="F1680" s="1">
        <f t="shared" si="207"/>
        <v>156022.32755541426</v>
      </c>
      <c r="G1680">
        <f t="shared" ref="G1680:G1743" si="212">$B$3*($E$2 + $E$3*A1680 +$E$4*A1680^2)-$B$3</f>
        <v>17629.852499999994</v>
      </c>
      <c r="H1680">
        <f t="shared" ref="H1680:H1743" si="213">IF(A1680&lt;$B$5, ($B$3*(1-$B$4) + G1680*(1-$B$1))*$B$12, $B$7*$B$12)</f>
        <v>590.4916262298791</v>
      </c>
      <c r="I1680">
        <f t="shared" ref="I1680:I1743" si="214">(H1680^(1-$B$8) - 1)/(1-$B$8)</f>
        <v>0.99830649588312592</v>
      </c>
      <c r="J1680">
        <f t="shared" si="208"/>
        <v>0.55741517498583959</v>
      </c>
    </row>
    <row r="1681" spans="1:10" x14ac:dyDescent="0.2">
      <c r="A1681" s="4">
        <v>16.66</v>
      </c>
      <c r="B1681" s="4">
        <f t="shared" si="209"/>
        <v>41.66</v>
      </c>
      <c r="D1681" s="1">
        <f t="shared" si="210"/>
        <v>156223.57558956073</v>
      </c>
      <c r="E1681" s="1">
        <f t="shared" si="211"/>
        <v>156223.57558956073</v>
      </c>
      <c r="F1681" s="1">
        <f t="shared" ref="F1681:F1744" si="215">IF(A1681&lt;=$B$5,     F1680+($B$2*F1680+$B$4*$B$3 + $B$1*G1680)*$B$12,     F1680+($B$2*F1680-$B$10)*$B$12)</f>
        <v>156162.74226882876</v>
      </c>
      <c r="G1681">
        <f t="shared" si="212"/>
        <v>17635.276399999988</v>
      </c>
      <c r="H1681">
        <f t="shared" si="213"/>
        <v>590.53484908336054</v>
      </c>
      <c r="I1681">
        <f t="shared" si="214"/>
        <v>0.99830661983530322</v>
      </c>
      <c r="J1681">
        <f t="shared" si="208"/>
        <v>0.55722018299810405</v>
      </c>
    </row>
    <row r="1682" spans="1:10" x14ac:dyDescent="0.2">
      <c r="A1682" s="4">
        <v>16.670000000000002</v>
      </c>
      <c r="B1682" s="4">
        <f t="shared" si="209"/>
        <v>41.67</v>
      </c>
      <c r="D1682" s="1">
        <f t="shared" si="210"/>
        <v>156364.10184910012</v>
      </c>
      <c r="E1682" s="1">
        <f t="shared" si="211"/>
        <v>156364.10184910012</v>
      </c>
      <c r="F1682" s="1">
        <f t="shared" si="215"/>
        <v>156303.21714353948</v>
      </c>
      <c r="G1682">
        <f t="shared" si="212"/>
        <v>17640.694099999993</v>
      </c>
      <c r="H1682">
        <f t="shared" si="213"/>
        <v>590.57802252927706</v>
      </c>
      <c r="I1682">
        <f t="shared" si="214"/>
        <v>0.99830674362767968</v>
      </c>
      <c r="J1682">
        <f t="shared" si="208"/>
        <v>0.55702525913224732</v>
      </c>
    </row>
    <row r="1683" spans="1:10" x14ac:dyDescent="0.2">
      <c r="A1683" s="4">
        <v>16.68</v>
      </c>
      <c r="B1683" s="4">
        <f t="shared" si="209"/>
        <v>41.68</v>
      </c>
      <c r="D1683" s="1">
        <f t="shared" si="210"/>
        <v>156504.68830062152</v>
      </c>
      <c r="E1683" s="1">
        <f t="shared" si="211"/>
        <v>156504.68830062152</v>
      </c>
      <c r="F1683" s="1">
        <f t="shared" si="215"/>
        <v>156443.75218801043</v>
      </c>
      <c r="G1683">
        <f t="shared" si="212"/>
        <v>17646.105599999995</v>
      </c>
      <c r="H1683">
        <f t="shared" si="213"/>
        <v>590.62114656762878</v>
      </c>
      <c r="I1683">
        <f t="shared" si="214"/>
        <v>0.9983068672603217</v>
      </c>
      <c r="J1683">
        <f t="shared" si="208"/>
        <v>0.55683040336453904</v>
      </c>
    </row>
    <row r="1684" spans="1:10" x14ac:dyDescent="0.2">
      <c r="A1684" s="4">
        <v>16.690000000000001</v>
      </c>
      <c r="B1684" s="4">
        <f t="shared" si="209"/>
        <v>41.69</v>
      </c>
      <c r="D1684" s="1">
        <f t="shared" si="210"/>
        <v>156645.33495260123</v>
      </c>
      <c r="E1684" s="1">
        <f t="shared" si="211"/>
        <v>156645.33495260123</v>
      </c>
      <c r="F1684" s="1">
        <f t="shared" si="215"/>
        <v>156584.34741070861</v>
      </c>
      <c r="G1684">
        <f t="shared" si="212"/>
        <v>17651.510899999994</v>
      </c>
      <c r="H1684">
        <f t="shared" si="213"/>
        <v>590.66422119841536</v>
      </c>
      <c r="I1684">
        <f t="shared" si="214"/>
        <v>0.99830699073329499</v>
      </c>
      <c r="J1684">
        <f t="shared" si="208"/>
        <v>0.55663561567125641</v>
      </c>
    </row>
    <row r="1685" spans="1:10" x14ac:dyDescent="0.2">
      <c r="A1685" s="4">
        <v>16.7</v>
      </c>
      <c r="B1685" s="4">
        <f t="shared" si="209"/>
        <v>41.7</v>
      </c>
      <c r="D1685" s="1">
        <f t="shared" si="210"/>
        <v>156786.04181351839</v>
      </c>
      <c r="E1685" s="1">
        <f t="shared" si="211"/>
        <v>156786.04181351839</v>
      </c>
      <c r="F1685" s="1">
        <f t="shared" si="215"/>
        <v>156725.00282010395</v>
      </c>
      <c r="G1685">
        <f t="shared" si="212"/>
        <v>17656.910000000003</v>
      </c>
      <c r="H1685">
        <f t="shared" si="213"/>
        <v>590.70724642163714</v>
      </c>
      <c r="I1685">
        <f t="shared" si="214"/>
        <v>0.99830711404666561</v>
      </c>
      <c r="J1685">
        <f t="shared" si="208"/>
        <v>0.55644089602868518</v>
      </c>
    </row>
    <row r="1686" spans="1:10" x14ac:dyDescent="0.2">
      <c r="A1686" s="4">
        <v>16.71</v>
      </c>
      <c r="B1686" s="4">
        <f t="shared" si="209"/>
        <v>41.71</v>
      </c>
      <c r="D1686" s="1">
        <f t="shared" si="210"/>
        <v>156926.8088918553</v>
      </c>
      <c r="E1686" s="1">
        <f t="shared" si="211"/>
        <v>156926.8088918553</v>
      </c>
      <c r="F1686" s="1">
        <f t="shared" si="215"/>
        <v>156865.71842466935</v>
      </c>
      <c r="G1686">
        <f t="shared" si="212"/>
        <v>17662.30290000001</v>
      </c>
      <c r="H1686">
        <f t="shared" si="213"/>
        <v>590.75022223729388</v>
      </c>
      <c r="I1686">
        <f t="shared" si="214"/>
        <v>0.99830723720049941</v>
      </c>
      <c r="J1686">
        <f t="shared" si="208"/>
        <v>0.55624624441311898</v>
      </c>
    </row>
    <row r="1687" spans="1:10" x14ac:dyDescent="0.2">
      <c r="A1687" s="4">
        <v>16.72</v>
      </c>
      <c r="B1687" s="4">
        <f t="shared" si="209"/>
        <v>41.72</v>
      </c>
      <c r="D1687" s="1">
        <f t="shared" si="210"/>
        <v>157067.63619609701</v>
      </c>
      <c r="E1687" s="1">
        <f t="shared" si="211"/>
        <v>157067.63619609701</v>
      </c>
      <c r="F1687" s="1">
        <f t="shared" si="215"/>
        <v>157006.49423288068</v>
      </c>
      <c r="G1687">
        <f t="shared" si="212"/>
        <v>17667.689599999998</v>
      </c>
      <c r="H1687">
        <f t="shared" si="213"/>
        <v>590.79314864538549</v>
      </c>
      <c r="I1687">
        <f t="shared" si="214"/>
        <v>0.99830736019486199</v>
      </c>
      <c r="J1687">
        <f t="shared" si="208"/>
        <v>0.55605166080085999</v>
      </c>
    </row>
    <row r="1688" spans="1:10" x14ac:dyDescent="0.2">
      <c r="A1688" s="4">
        <v>16.73</v>
      </c>
      <c r="B1688" s="4">
        <f t="shared" si="209"/>
        <v>41.730000000000004</v>
      </c>
      <c r="D1688" s="1">
        <f t="shared" si="210"/>
        <v>157208.52373473166</v>
      </c>
      <c r="E1688" s="1">
        <f t="shared" si="211"/>
        <v>157208.52373473166</v>
      </c>
      <c r="F1688" s="1">
        <f t="shared" si="215"/>
        <v>157147.33025321682</v>
      </c>
      <c r="G1688">
        <f t="shared" si="212"/>
        <v>17673.070099999983</v>
      </c>
      <c r="H1688">
        <f t="shared" si="213"/>
        <v>590.83602564591229</v>
      </c>
      <c r="I1688">
        <f t="shared" si="214"/>
        <v>0.99830748302981898</v>
      </c>
      <c r="J1688">
        <f t="shared" si="208"/>
        <v>0.55585714516821816</v>
      </c>
    </row>
    <row r="1689" spans="1:10" x14ac:dyDescent="0.2">
      <c r="A1689" s="4">
        <v>16.740000000000002</v>
      </c>
      <c r="B1689" s="4">
        <f t="shared" si="209"/>
        <v>41.74</v>
      </c>
      <c r="D1689" s="1">
        <f t="shared" si="210"/>
        <v>157349.47151625028</v>
      </c>
      <c r="E1689" s="1">
        <f t="shared" si="211"/>
        <v>157349.47151625028</v>
      </c>
      <c r="F1689" s="1">
        <f t="shared" si="215"/>
        <v>157288.22649415952</v>
      </c>
      <c r="G1689">
        <f t="shared" si="212"/>
        <v>17678.444399999993</v>
      </c>
      <c r="H1689">
        <f t="shared" si="213"/>
        <v>590.87885323887417</v>
      </c>
      <c r="I1689">
        <f t="shared" si="214"/>
        <v>0.99830760570543597</v>
      </c>
      <c r="J1689">
        <f t="shared" si="208"/>
        <v>0.55566269749151165</v>
      </c>
    </row>
    <row r="1690" spans="1:10" x14ac:dyDescent="0.2">
      <c r="A1690" s="4">
        <v>16.75</v>
      </c>
      <c r="B1690" s="4">
        <f t="shared" si="209"/>
        <v>41.75</v>
      </c>
      <c r="D1690" s="1">
        <f t="shared" si="210"/>
        <v>157490.4795491471</v>
      </c>
      <c r="E1690" s="1">
        <f t="shared" si="211"/>
        <v>157490.4795491471</v>
      </c>
      <c r="F1690" s="1">
        <f t="shared" si="215"/>
        <v>157429.18296419361</v>
      </c>
      <c r="G1690">
        <f t="shared" si="212"/>
        <v>17683.8125</v>
      </c>
      <c r="H1690">
        <f t="shared" si="213"/>
        <v>590.92163142427103</v>
      </c>
      <c r="I1690">
        <f t="shared" si="214"/>
        <v>0.99830772822177838</v>
      </c>
      <c r="J1690">
        <f t="shared" si="208"/>
        <v>0.55546831774706718</v>
      </c>
    </row>
    <row r="1691" spans="1:10" x14ac:dyDescent="0.2">
      <c r="A1691" s="4">
        <v>16.760000000000002</v>
      </c>
      <c r="B1691" s="4">
        <f t="shared" si="209"/>
        <v>41.760000000000005</v>
      </c>
      <c r="D1691" s="1">
        <f t="shared" si="210"/>
        <v>157631.54784191906</v>
      </c>
      <c r="E1691" s="1">
        <f t="shared" si="211"/>
        <v>157631.54784191906</v>
      </c>
      <c r="F1691" s="1">
        <f t="shared" si="215"/>
        <v>157570.1996718068</v>
      </c>
      <c r="G1691">
        <f t="shared" si="212"/>
        <v>17689.174399999989</v>
      </c>
      <c r="H1691">
        <f t="shared" si="213"/>
        <v>590.96436020210297</v>
      </c>
      <c r="I1691">
        <f t="shared" si="214"/>
        <v>0.99830785057891136</v>
      </c>
      <c r="J1691">
        <f t="shared" si="208"/>
        <v>0.55527400591121912</v>
      </c>
    </row>
    <row r="1692" spans="1:10" x14ac:dyDescent="0.2">
      <c r="A1692" s="4">
        <v>16.77</v>
      </c>
      <c r="B1692" s="4">
        <f t="shared" si="209"/>
        <v>41.769999999999996</v>
      </c>
      <c r="D1692" s="1">
        <f t="shared" si="210"/>
        <v>157772.67640306603</v>
      </c>
      <c r="E1692" s="1">
        <f t="shared" si="211"/>
        <v>157772.67640306603</v>
      </c>
      <c r="F1692" s="1">
        <f t="shared" si="215"/>
        <v>157711.27662548982</v>
      </c>
      <c r="G1692">
        <f t="shared" si="212"/>
        <v>17694.530100000004</v>
      </c>
      <c r="H1692">
        <f t="shared" si="213"/>
        <v>591.00703957236999</v>
      </c>
      <c r="I1692">
        <f t="shared" si="214"/>
        <v>0.99830797277690031</v>
      </c>
      <c r="J1692">
        <f t="shared" si="208"/>
        <v>0.55507976196031006</v>
      </c>
    </row>
    <row r="1693" spans="1:10" x14ac:dyDescent="0.2">
      <c r="A1693" s="4">
        <v>16.78</v>
      </c>
      <c r="B1693" s="4">
        <f t="shared" si="209"/>
        <v>41.78</v>
      </c>
      <c r="D1693" s="1">
        <f t="shared" si="210"/>
        <v>157913.86524109129</v>
      </c>
      <c r="E1693" s="1">
        <f t="shared" si="211"/>
        <v>157913.86524109129</v>
      </c>
      <c r="F1693" s="1">
        <f t="shared" si="215"/>
        <v>157852.41383373635</v>
      </c>
      <c r="G1693">
        <f t="shared" si="212"/>
        <v>17699.8796</v>
      </c>
      <c r="H1693">
        <f t="shared" si="213"/>
        <v>591.04966953507198</v>
      </c>
      <c r="I1693">
        <f t="shared" si="214"/>
        <v>0.99830809481581029</v>
      </c>
      <c r="J1693">
        <f t="shared" si="208"/>
        <v>0.55488558587069137</v>
      </c>
    </row>
    <row r="1694" spans="1:10" x14ac:dyDescent="0.2">
      <c r="A1694" s="4">
        <v>16.79</v>
      </c>
      <c r="B1694" s="4">
        <f t="shared" si="209"/>
        <v>41.79</v>
      </c>
      <c r="D1694" s="1">
        <f t="shared" si="210"/>
        <v>158055.11436450056</v>
      </c>
      <c r="E1694" s="1">
        <f t="shared" si="211"/>
        <v>158055.11436450056</v>
      </c>
      <c r="F1694" s="1">
        <f t="shared" si="215"/>
        <v>157993.6113050431</v>
      </c>
      <c r="G1694">
        <f t="shared" si="212"/>
        <v>17705.222899999993</v>
      </c>
      <c r="H1694">
        <f t="shared" si="213"/>
        <v>591.09225009020895</v>
      </c>
      <c r="I1694">
        <f t="shared" si="214"/>
        <v>0.99830821669570635</v>
      </c>
      <c r="J1694">
        <f t="shared" si="208"/>
        <v>0.55469147761872173</v>
      </c>
    </row>
    <row r="1695" spans="1:10" x14ac:dyDescent="0.2">
      <c r="A1695" s="4">
        <v>16.8</v>
      </c>
      <c r="B1695" s="4">
        <f t="shared" si="209"/>
        <v>41.8</v>
      </c>
      <c r="D1695" s="1">
        <f t="shared" si="210"/>
        <v>158196.42378180282</v>
      </c>
      <c r="E1695" s="1">
        <f t="shared" si="211"/>
        <v>158196.42378180282</v>
      </c>
      <c r="F1695" s="1">
        <f t="shared" si="215"/>
        <v>158134.86904790965</v>
      </c>
      <c r="G1695">
        <f t="shared" si="212"/>
        <v>17710.559999999998</v>
      </c>
      <c r="H1695">
        <f t="shared" si="213"/>
        <v>591.13478123778111</v>
      </c>
      <c r="I1695">
        <f t="shared" si="214"/>
        <v>0.99830833841665334</v>
      </c>
      <c r="J1695">
        <f t="shared" si="208"/>
        <v>0.55449743718076838</v>
      </c>
    </row>
    <row r="1696" spans="1:10" x14ac:dyDescent="0.2">
      <c r="A1696" s="4">
        <v>16.809999999999999</v>
      </c>
      <c r="B1696" s="4">
        <f t="shared" si="209"/>
        <v>41.81</v>
      </c>
      <c r="D1696" s="1">
        <f t="shared" si="210"/>
        <v>158337.79350151005</v>
      </c>
      <c r="E1696" s="1">
        <f t="shared" si="211"/>
        <v>158337.79350151005</v>
      </c>
      <c r="F1696" s="1">
        <f t="shared" si="215"/>
        <v>158276.18707083864</v>
      </c>
      <c r="G1696">
        <f t="shared" si="212"/>
        <v>17715.890899999999</v>
      </c>
      <c r="H1696">
        <f t="shared" si="213"/>
        <v>591.17726297778825</v>
      </c>
      <c r="I1696">
        <f t="shared" si="214"/>
        <v>0.99830845997871609</v>
      </c>
      <c r="J1696">
        <f t="shared" si="208"/>
        <v>0.55430346453320667</v>
      </c>
    </row>
    <row r="1697" spans="1:10" x14ac:dyDescent="0.2">
      <c r="A1697" s="4">
        <v>16.82</v>
      </c>
      <c r="B1697" s="4">
        <f t="shared" si="209"/>
        <v>41.82</v>
      </c>
      <c r="D1697" s="1">
        <f t="shared" si="210"/>
        <v>158479.2235321372</v>
      </c>
      <c r="E1697" s="1">
        <f t="shared" si="211"/>
        <v>158479.2235321372</v>
      </c>
      <c r="F1697" s="1">
        <f t="shared" si="215"/>
        <v>158417.56538233566</v>
      </c>
      <c r="G1697">
        <f t="shared" si="212"/>
        <v>17721.215599999996</v>
      </c>
      <c r="H1697">
        <f t="shared" si="213"/>
        <v>591.21969531023035</v>
      </c>
      <c r="I1697">
        <f t="shared" si="214"/>
        <v>0.99830858138195944</v>
      </c>
      <c r="J1697">
        <f t="shared" si="208"/>
        <v>0.55410955965241993</v>
      </c>
    </row>
    <row r="1698" spans="1:10" x14ac:dyDescent="0.2">
      <c r="A1698" s="4">
        <v>16.830000000000002</v>
      </c>
      <c r="B1698" s="4">
        <f t="shared" si="209"/>
        <v>41.83</v>
      </c>
      <c r="D1698" s="1">
        <f t="shared" si="210"/>
        <v>158620.71388220193</v>
      </c>
      <c r="E1698" s="1">
        <f t="shared" si="211"/>
        <v>158620.71388220193</v>
      </c>
      <c r="F1698" s="1">
        <f t="shared" si="215"/>
        <v>158559.00399090923</v>
      </c>
      <c r="G1698">
        <f t="shared" si="212"/>
        <v>17726.534100000004</v>
      </c>
      <c r="H1698">
        <f t="shared" si="213"/>
        <v>591.26207823510765</v>
      </c>
      <c r="I1698">
        <f t="shared" si="214"/>
        <v>0.99830870262644789</v>
      </c>
      <c r="J1698">
        <f t="shared" si="208"/>
        <v>0.55391572251479992</v>
      </c>
    </row>
    <row r="1699" spans="1:10" x14ac:dyDescent="0.2">
      <c r="A1699" s="4">
        <v>16.84</v>
      </c>
      <c r="B1699" s="4">
        <f t="shared" si="209"/>
        <v>41.84</v>
      </c>
      <c r="D1699" s="1">
        <f t="shared" si="210"/>
        <v>158762.2645602251</v>
      </c>
      <c r="E1699" s="1">
        <f t="shared" si="211"/>
        <v>158762.2645602251</v>
      </c>
      <c r="F1699" s="1">
        <f t="shared" si="215"/>
        <v>158700.50290507093</v>
      </c>
      <c r="G1699">
        <f t="shared" si="212"/>
        <v>17731.846400000009</v>
      </c>
      <c r="H1699">
        <f t="shared" si="213"/>
        <v>591.30441175241981</v>
      </c>
      <c r="I1699">
        <f t="shared" si="214"/>
        <v>0.99830882371224605</v>
      </c>
      <c r="J1699">
        <f t="shared" si="208"/>
        <v>0.55372195309674643</v>
      </c>
    </row>
    <row r="1700" spans="1:10" x14ac:dyDescent="0.2">
      <c r="A1700" s="4">
        <v>16.850000000000001</v>
      </c>
      <c r="B1700" s="4">
        <f t="shared" si="209"/>
        <v>41.85</v>
      </c>
      <c r="D1700" s="1">
        <f t="shared" si="210"/>
        <v>158903.87557473098</v>
      </c>
      <c r="E1700" s="1">
        <f t="shared" si="211"/>
        <v>158903.87557473098</v>
      </c>
      <c r="F1700" s="1">
        <f t="shared" si="215"/>
        <v>158842.06213333528</v>
      </c>
      <c r="G1700">
        <f t="shared" si="212"/>
        <v>17737.152499999997</v>
      </c>
      <c r="H1700">
        <f t="shared" si="213"/>
        <v>591.34669586216705</v>
      </c>
      <c r="I1700">
        <f t="shared" si="214"/>
        <v>0.99830894463941833</v>
      </c>
      <c r="J1700">
        <f t="shared" si="208"/>
        <v>0.55352825137466721</v>
      </c>
    </row>
    <row r="1701" spans="1:10" x14ac:dyDescent="0.2">
      <c r="A1701" s="4">
        <v>16.86</v>
      </c>
      <c r="B1701" s="4">
        <f t="shared" si="209"/>
        <v>41.86</v>
      </c>
      <c r="D1701" s="1">
        <f t="shared" si="210"/>
        <v>159045.54693424585</v>
      </c>
      <c r="E1701" s="1">
        <f t="shared" si="211"/>
        <v>159045.54693424585</v>
      </c>
      <c r="F1701" s="1">
        <f t="shared" si="215"/>
        <v>158983.68168421977</v>
      </c>
      <c r="G1701">
        <f t="shared" si="212"/>
        <v>17742.452399999995</v>
      </c>
      <c r="H1701">
        <f t="shared" si="213"/>
        <v>591.38893056434938</v>
      </c>
      <c r="I1701">
        <f t="shared" si="214"/>
        <v>0.99830906540802899</v>
      </c>
      <c r="J1701">
        <f t="shared" si="208"/>
        <v>0.55333461732497824</v>
      </c>
    </row>
    <row r="1702" spans="1:10" x14ac:dyDescent="0.2">
      <c r="A1702" s="4">
        <v>16.87</v>
      </c>
      <c r="B1702" s="4">
        <f t="shared" si="209"/>
        <v>41.870000000000005</v>
      </c>
      <c r="D1702" s="1">
        <f t="shared" si="210"/>
        <v>159187.27864730009</v>
      </c>
      <c r="E1702" s="1">
        <f t="shared" si="211"/>
        <v>159187.27864730009</v>
      </c>
      <c r="F1702" s="1">
        <f t="shared" si="215"/>
        <v>159125.36156624489</v>
      </c>
      <c r="G1702">
        <f t="shared" si="212"/>
        <v>17747.746099999989</v>
      </c>
      <c r="H1702">
        <f t="shared" si="213"/>
        <v>591.43111585896668</v>
      </c>
      <c r="I1702">
        <f t="shared" si="214"/>
        <v>0.99830918601814234</v>
      </c>
      <c r="J1702">
        <f t="shared" si="208"/>
        <v>0.55314105092410371</v>
      </c>
    </row>
    <row r="1703" spans="1:10" x14ac:dyDescent="0.2">
      <c r="A1703" s="4">
        <v>16.88</v>
      </c>
      <c r="B1703" s="4">
        <f t="shared" si="209"/>
        <v>41.879999999999995</v>
      </c>
      <c r="D1703" s="1">
        <f t="shared" si="210"/>
        <v>159329.07072242582</v>
      </c>
      <c r="E1703" s="1">
        <f t="shared" si="211"/>
        <v>159329.07072242582</v>
      </c>
      <c r="F1703" s="1">
        <f t="shared" si="215"/>
        <v>159267.10178793411</v>
      </c>
      <c r="G1703">
        <f t="shared" si="212"/>
        <v>17753.033599999995</v>
      </c>
      <c r="H1703">
        <f t="shared" si="213"/>
        <v>591.47325174601906</v>
      </c>
      <c r="I1703">
        <f t="shared" si="214"/>
        <v>0.99830930646982252</v>
      </c>
      <c r="J1703">
        <f t="shared" si="208"/>
        <v>0.5529475521484758</v>
      </c>
    </row>
    <row r="1704" spans="1:10" x14ac:dyDescent="0.2">
      <c r="A1704" s="4">
        <v>16.89</v>
      </c>
      <c r="B1704" s="4">
        <f t="shared" si="209"/>
        <v>41.89</v>
      </c>
      <c r="D1704" s="1">
        <f t="shared" si="210"/>
        <v>159470.9231681595</v>
      </c>
      <c r="E1704" s="1">
        <f t="shared" si="211"/>
        <v>159470.9231681595</v>
      </c>
      <c r="F1704" s="1">
        <f t="shared" si="215"/>
        <v>159408.90235781387</v>
      </c>
      <c r="G1704">
        <f t="shared" si="212"/>
        <v>17758.314900000012</v>
      </c>
      <c r="H1704">
        <f t="shared" si="213"/>
        <v>591.51533822550675</v>
      </c>
      <c r="I1704">
        <f t="shared" si="214"/>
        <v>0.99830942676313361</v>
      </c>
      <c r="J1704">
        <f t="shared" si="208"/>
        <v>0.55275412097453491</v>
      </c>
    </row>
    <row r="1705" spans="1:10" x14ac:dyDescent="0.2">
      <c r="A1705" s="4">
        <v>16.899999999999999</v>
      </c>
      <c r="B1705" s="4">
        <f t="shared" si="209"/>
        <v>41.9</v>
      </c>
      <c r="D1705" s="1">
        <f t="shared" si="210"/>
        <v>159612.83599303925</v>
      </c>
      <c r="E1705" s="1">
        <f t="shared" si="211"/>
        <v>159612.83599303925</v>
      </c>
      <c r="F1705" s="1">
        <f t="shared" si="215"/>
        <v>159550.76328441361</v>
      </c>
      <c r="G1705">
        <f t="shared" si="212"/>
        <v>17763.590000000011</v>
      </c>
      <c r="H1705">
        <f t="shared" si="213"/>
        <v>591.55737529742919</v>
      </c>
      <c r="I1705">
        <f t="shared" si="214"/>
        <v>0.99830954689813944</v>
      </c>
      <c r="J1705">
        <f t="shared" si="208"/>
        <v>0.55256075737872945</v>
      </c>
    </row>
    <row r="1706" spans="1:10" x14ac:dyDescent="0.2">
      <c r="A1706" s="4">
        <v>16.91</v>
      </c>
      <c r="B1706" s="4">
        <f t="shared" si="209"/>
        <v>41.91</v>
      </c>
      <c r="D1706" s="1">
        <f t="shared" si="210"/>
        <v>159754.80920560745</v>
      </c>
      <c r="E1706" s="1">
        <f t="shared" si="211"/>
        <v>159754.80920560745</v>
      </c>
      <c r="F1706" s="1">
        <f t="shared" si="215"/>
        <v>159692.68457626572</v>
      </c>
      <c r="G1706">
        <f t="shared" si="212"/>
        <v>17768.858900000007</v>
      </c>
      <c r="H1706">
        <f t="shared" si="213"/>
        <v>591.59936296178671</v>
      </c>
      <c r="I1706">
        <f t="shared" si="214"/>
        <v>0.99830966687490397</v>
      </c>
      <c r="J1706">
        <f t="shared" si="208"/>
        <v>0.55236746133751613</v>
      </c>
    </row>
    <row r="1707" spans="1:10" x14ac:dyDescent="0.2">
      <c r="A1707" s="4">
        <v>16.920000000000002</v>
      </c>
      <c r="B1707" s="4">
        <f t="shared" si="209"/>
        <v>41.92</v>
      </c>
      <c r="D1707" s="1">
        <f t="shared" si="210"/>
        <v>159896.84281440845</v>
      </c>
      <c r="E1707" s="1">
        <f t="shared" si="211"/>
        <v>159896.84281440845</v>
      </c>
      <c r="F1707" s="1">
        <f t="shared" si="215"/>
        <v>159834.66624190562</v>
      </c>
      <c r="G1707">
        <f t="shared" si="212"/>
        <v>17774.121599999999</v>
      </c>
      <c r="H1707">
        <f t="shared" si="213"/>
        <v>591.6413012185792</v>
      </c>
      <c r="I1707">
        <f t="shared" si="214"/>
        <v>0.99830978669349091</v>
      </c>
      <c r="J1707">
        <f t="shared" si="208"/>
        <v>0.55217423282735956</v>
      </c>
    </row>
    <row r="1708" spans="1:10" x14ac:dyDescent="0.2">
      <c r="A1708" s="4">
        <v>16.93</v>
      </c>
      <c r="B1708" s="4">
        <f t="shared" si="209"/>
        <v>41.93</v>
      </c>
      <c r="D1708" s="1">
        <f t="shared" si="210"/>
        <v>160038.93682799014</v>
      </c>
      <c r="E1708" s="1">
        <f t="shared" si="211"/>
        <v>160038.93682799014</v>
      </c>
      <c r="F1708" s="1">
        <f t="shared" si="215"/>
        <v>159976.70828987172</v>
      </c>
      <c r="G1708">
        <f t="shared" si="212"/>
        <v>17779.378100000002</v>
      </c>
      <c r="H1708">
        <f t="shared" si="213"/>
        <v>591.68319006780678</v>
      </c>
      <c r="I1708">
        <f t="shared" si="214"/>
        <v>0.99830990635396388</v>
      </c>
      <c r="J1708">
        <f t="shared" si="208"/>
        <v>0.55198107182473277</v>
      </c>
    </row>
    <row r="1709" spans="1:10" x14ac:dyDescent="0.2">
      <c r="A1709" s="4">
        <v>16.940000000000001</v>
      </c>
      <c r="B1709" s="4">
        <f t="shared" si="209"/>
        <v>41.94</v>
      </c>
      <c r="D1709" s="1">
        <f t="shared" si="210"/>
        <v>160181.09125490312</v>
      </c>
      <c r="E1709" s="1">
        <f t="shared" si="211"/>
        <v>160181.09125490312</v>
      </c>
      <c r="F1709" s="1">
        <f t="shared" si="215"/>
        <v>160118.81072870537</v>
      </c>
      <c r="G1709">
        <f t="shared" si="212"/>
        <v>17784.628399999987</v>
      </c>
      <c r="H1709">
        <f t="shared" si="213"/>
        <v>591.72502950946932</v>
      </c>
      <c r="I1709">
        <f t="shared" si="214"/>
        <v>0.9983100258563864</v>
      </c>
      <c r="J1709">
        <f t="shared" si="208"/>
        <v>0.55178797830611637</v>
      </c>
    </row>
    <row r="1710" spans="1:10" x14ac:dyDescent="0.2">
      <c r="A1710" s="4">
        <v>16.95</v>
      </c>
      <c r="B1710" s="4">
        <f t="shared" si="209"/>
        <v>41.95</v>
      </c>
      <c r="D1710" s="1">
        <f t="shared" si="210"/>
        <v>160323.3061037013</v>
      </c>
      <c r="E1710" s="1">
        <f t="shared" si="211"/>
        <v>160323.3061037013</v>
      </c>
      <c r="F1710" s="1">
        <f t="shared" si="215"/>
        <v>160260.97356695094</v>
      </c>
      <c r="G1710">
        <f t="shared" si="212"/>
        <v>17789.872499999998</v>
      </c>
      <c r="H1710">
        <f t="shared" si="213"/>
        <v>591.76681954356707</v>
      </c>
      <c r="I1710">
        <f t="shared" si="214"/>
        <v>0.99831014520082195</v>
      </c>
      <c r="J1710">
        <f t="shared" si="208"/>
        <v>0.5515949522479997</v>
      </c>
    </row>
    <row r="1711" spans="1:10" x14ac:dyDescent="0.2">
      <c r="A1711" s="4">
        <v>16.96</v>
      </c>
      <c r="B1711" s="4">
        <f t="shared" si="209"/>
        <v>41.96</v>
      </c>
      <c r="D1711" s="1">
        <f t="shared" si="210"/>
        <v>160465.58138294134</v>
      </c>
      <c r="E1711" s="1">
        <f t="shared" si="211"/>
        <v>160465.58138294134</v>
      </c>
      <c r="F1711" s="1">
        <f t="shared" si="215"/>
        <v>160403.19681315581</v>
      </c>
      <c r="G1711">
        <f t="shared" si="212"/>
        <v>17795.110400000005</v>
      </c>
      <c r="H1711">
        <f t="shared" si="213"/>
        <v>591.80856017009978</v>
      </c>
      <c r="I1711">
        <f t="shared" si="214"/>
        <v>0.99831026438733406</v>
      </c>
      <c r="J1711">
        <f t="shared" si="208"/>
        <v>0.55140199362687958</v>
      </c>
    </row>
    <row r="1712" spans="1:10" x14ac:dyDescent="0.2">
      <c r="A1712" s="4">
        <v>16.97</v>
      </c>
      <c r="B1712" s="4">
        <f t="shared" si="209"/>
        <v>41.97</v>
      </c>
      <c r="D1712" s="1">
        <f t="shared" si="210"/>
        <v>160607.91710118289</v>
      </c>
      <c r="E1712" s="1">
        <f t="shared" si="211"/>
        <v>160607.91710118289</v>
      </c>
      <c r="F1712" s="1">
        <f t="shared" si="215"/>
        <v>160545.48047587031</v>
      </c>
      <c r="G1712">
        <f t="shared" si="212"/>
        <v>17800.342100000009</v>
      </c>
      <c r="H1712">
        <f t="shared" si="213"/>
        <v>591.85025138906769</v>
      </c>
      <c r="I1712">
        <f t="shared" si="214"/>
        <v>0.99831038341598566</v>
      </c>
      <c r="J1712">
        <f t="shared" si="208"/>
        <v>0.55120910241926158</v>
      </c>
    </row>
    <row r="1713" spans="1:10" x14ac:dyDescent="0.2">
      <c r="A1713" s="4">
        <v>16.98</v>
      </c>
      <c r="B1713" s="4">
        <f t="shared" si="209"/>
        <v>41.980000000000004</v>
      </c>
      <c r="D1713" s="1">
        <f t="shared" si="210"/>
        <v>160750.31326698873</v>
      </c>
      <c r="E1713" s="1">
        <f t="shared" si="211"/>
        <v>160750.31326698873</v>
      </c>
      <c r="F1713" s="1">
        <f t="shared" si="215"/>
        <v>160687.8245636478</v>
      </c>
      <c r="G1713">
        <f t="shared" si="212"/>
        <v>17805.567600000009</v>
      </c>
      <c r="H1713">
        <f t="shared" si="213"/>
        <v>591.89189320047046</v>
      </c>
      <c r="I1713">
        <f t="shared" si="214"/>
        <v>0.99831050228684026</v>
      </c>
      <c r="J1713">
        <f t="shared" si="208"/>
        <v>0.55101627860165869</v>
      </c>
    </row>
    <row r="1714" spans="1:10" x14ac:dyDescent="0.2">
      <c r="A1714" s="4">
        <v>16.990000000000002</v>
      </c>
      <c r="B1714" s="4">
        <f t="shared" si="209"/>
        <v>41.99</v>
      </c>
      <c r="D1714" s="1">
        <f t="shared" si="210"/>
        <v>160892.76988892478</v>
      </c>
      <c r="E1714" s="1">
        <f t="shared" si="211"/>
        <v>160892.76988892478</v>
      </c>
      <c r="F1714" s="1">
        <f t="shared" si="215"/>
        <v>160830.22908504462</v>
      </c>
      <c r="G1714">
        <f t="shared" si="212"/>
        <v>17810.786899999992</v>
      </c>
      <c r="H1714">
        <f t="shared" si="213"/>
        <v>591.9334856043082</v>
      </c>
      <c r="I1714">
        <f t="shared" si="214"/>
        <v>0.99831062099996071</v>
      </c>
      <c r="J1714">
        <f t="shared" si="208"/>
        <v>0.55082352215059249</v>
      </c>
    </row>
    <row r="1715" spans="1:10" x14ac:dyDescent="0.2">
      <c r="A1715" s="4">
        <v>17</v>
      </c>
      <c r="B1715" s="4">
        <f t="shared" si="209"/>
        <v>42</v>
      </c>
      <c r="D1715" s="1">
        <f t="shared" si="210"/>
        <v>161035.28697555908</v>
      </c>
      <c r="E1715" s="1">
        <f t="shared" si="211"/>
        <v>161035.28697555908</v>
      </c>
      <c r="F1715" s="1">
        <f t="shared" si="215"/>
        <v>160972.69404862006</v>
      </c>
      <c r="G1715">
        <f t="shared" si="212"/>
        <v>17815.999999999985</v>
      </c>
      <c r="H1715">
        <f t="shared" si="213"/>
        <v>591.97502860058103</v>
      </c>
      <c r="I1715">
        <f t="shared" si="214"/>
        <v>0.99831073955540994</v>
      </c>
      <c r="J1715">
        <f t="shared" si="208"/>
        <v>0.55063083304259253</v>
      </c>
    </row>
    <row r="1716" spans="1:10" x14ac:dyDescent="0.2">
      <c r="A1716" s="4">
        <v>17.010000000000002</v>
      </c>
      <c r="B1716" s="4">
        <f t="shared" si="209"/>
        <v>42.010000000000005</v>
      </c>
      <c r="D1716" s="1">
        <f t="shared" si="210"/>
        <v>161177.86453546426</v>
      </c>
      <c r="E1716" s="1">
        <f t="shared" si="211"/>
        <v>161177.86453546426</v>
      </c>
      <c r="F1716" s="1">
        <f t="shared" si="215"/>
        <v>161115.21946293651</v>
      </c>
      <c r="G1716">
        <f t="shared" si="212"/>
        <v>17821.20689999999</v>
      </c>
      <c r="H1716">
        <f t="shared" si="213"/>
        <v>592.01652218928893</v>
      </c>
      <c r="I1716">
        <f t="shared" si="214"/>
        <v>0.99831085795325103</v>
      </c>
      <c r="J1716">
        <f t="shared" si="208"/>
        <v>0.55043821125419656</v>
      </c>
    </row>
    <row r="1717" spans="1:10" x14ac:dyDescent="0.2">
      <c r="A1717" s="4">
        <v>17.02</v>
      </c>
      <c r="B1717" s="4">
        <f t="shared" si="209"/>
        <v>42.019999999999996</v>
      </c>
      <c r="D1717" s="1">
        <f t="shared" si="210"/>
        <v>161320.50257721412</v>
      </c>
      <c r="E1717" s="1">
        <f t="shared" si="211"/>
        <v>161320.50257721412</v>
      </c>
      <c r="F1717" s="1">
        <f t="shared" si="215"/>
        <v>161257.80533655925</v>
      </c>
      <c r="G1717">
        <f t="shared" si="212"/>
        <v>17826.407600000006</v>
      </c>
      <c r="H1717">
        <f t="shared" si="213"/>
        <v>592.05796637043204</v>
      </c>
      <c r="I1717">
        <f t="shared" si="214"/>
        <v>0.9983109761935467</v>
      </c>
      <c r="J1717">
        <f t="shared" si="208"/>
        <v>0.55024565676195003</v>
      </c>
    </row>
    <row r="1718" spans="1:10" x14ac:dyDescent="0.2">
      <c r="A1718" s="4">
        <v>17.03</v>
      </c>
      <c r="B1718" s="4">
        <f t="shared" si="209"/>
        <v>42.03</v>
      </c>
      <c r="D1718" s="1">
        <f t="shared" si="210"/>
        <v>161463.20110938704</v>
      </c>
      <c r="E1718" s="1">
        <f t="shared" si="211"/>
        <v>161463.20110938704</v>
      </c>
      <c r="F1718" s="1">
        <f t="shared" si="215"/>
        <v>161400.45167805662</v>
      </c>
      <c r="G1718">
        <f t="shared" si="212"/>
        <v>17831.602100000004</v>
      </c>
      <c r="H1718">
        <f t="shared" si="213"/>
        <v>592.09936114401</v>
      </c>
      <c r="I1718">
        <f t="shared" si="214"/>
        <v>0.99831109427635956</v>
      </c>
      <c r="J1718">
        <f t="shared" si="208"/>
        <v>0.55005316954240679</v>
      </c>
    </row>
    <row r="1719" spans="1:10" x14ac:dyDescent="0.2">
      <c r="A1719" s="4">
        <v>17.04</v>
      </c>
      <c r="B1719" s="4">
        <f t="shared" si="209"/>
        <v>42.04</v>
      </c>
      <c r="D1719" s="1">
        <f t="shared" si="210"/>
        <v>161605.96014056349</v>
      </c>
      <c r="E1719" s="1">
        <f t="shared" si="211"/>
        <v>161605.96014056349</v>
      </c>
      <c r="F1719" s="1">
        <f t="shared" si="215"/>
        <v>161543.15849599993</v>
      </c>
      <c r="G1719">
        <f t="shared" si="212"/>
        <v>17836.790400000013</v>
      </c>
      <c r="H1719">
        <f t="shared" si="213"/>
        <v>592.14070651002316</v>
      </c>
      <c r="I1719">
        <f t="shared" si="214"/>
        <v>0.99831121220175212</v>
      </c>
      <c r="J1719">
        <f t="shared" si="208"/>
        <v>0.5498607495721286</v>
      </c>
    </row>
    <row r="1720" spans="1:10" x14ac:dyDescent="0.2">
      <c r="A1720" s="4">
        <v>17.05</v>
      </c>
      <c r="B1720" s="4">
        <f t="shared" si="209"/>
        <v>42.05</v>
      </c>
      <c r="D1720" s="1">
        <f t="shared" si="210"/>
        <v>161748.7796793271</v>
      </c>
      <c r="E1720" s="1">
        <f t="shared" si="211"/>
        <v>161748.7796793271</v>
      </c>
      <c r="F1720" s="1">
        <f t="shared" si="215"/>
        <v>161685.92579896349</v>
      </c>
      <c r="G1720">
        <f t="shared" si="212"/>
        <v>17841.972500000018</v>
      </c>
      <c r="H1720">
        <f t="shared" si="213"/>
        <v>592.1820024684713</v>
      </c>
      <c r="I1720">
        <f t="shared" si="214"/>
        <v>0.998311329969787</v>
      </c>
      <c r="J1720">
        <f t="shared" si="208"/>
        <v>0.54966839682768553</v>
      </c>
    </row>
    <row r="1721" spans="1:10" x14ac:dyDescent="0.2">
      <c r="A1721" s="4">
        <v>17.059999999999999</v>
      </c>
      <c r="B1721" s="4">
        <f t="shared" si="209"/>
        <v>42.06</v>
      </c>
      <c r="D1721" s="1">
        <f t="shared" si="210"/>
        <v>161891.65973426477</v>
      </c>
      <c r="E1721" s="1">
        <f t="shared" si="211"/>
        <v>161891.65973426477</v>
      </c>
      <c r="F1721" s="1">
        <f t="shared" si="215"/>
        <v>161828.75359552467</v>
      </c>
      <c r="G1721">
        <f t="shared" si="212"/>
        <v>17847.148399999991</v>
      </c>
      <c r="H1721">
        <f t="shared" si="213"/>
        <v>592.22324901935417</v>
      </c>
      <c r="I1721">
        <f t="shared" si="214"/>
        <v>0.9983114475805267</v>
      </c>
      <c r="J1721">
        <f t="shared" si="208"/>
        <v>0.54947611128565566</v>
      </c>
    </row>
    <row r="1722" spans="1:10" x14ac:dyDescent="0.2">
      <c r="A1722" s="4">
        <v>17.07</v>
      </c>
      <c r="B1722" s="4">
        <f t="shared" si="209"/>
        <v>42.07</v>
      </c>
      <c r="D1722" s="1">
        <f t="shared" si="210"/>
        <v>162034.6003139661</v>
      </c>
      <c r="E1722" s="1">
        <f t="shared" si="211"/>
        <v>162034.6003139661</v>
      </c>
      <c r="F1722" s="1">
        <f t="shared" si="215"/>
        <v>161971.64189426374</v>
      </c>
      <c r="G1722">
        <f t="shared" si="212"/>
        <v>17852.318100000004</v>
      </c>
      <c r="H1722">
        <f t="shared" si="213"/>
        <v>592.26444616267236</v>
      </c>
      <c r="I1722">
        <f t="shared" si="214"/>
        <v>0.99831156503403318</v>
      </c>
      <c r="J1722">
        <f t="shared" si="208"/>
        <v>0.54928389292262469</v>
      </c>
    </row>
    <row r="1723" spans="1:10" x14ac:dyDescent="0.2">
      <c r="A1723" s="4">
        <v>17.080000000000002</v>
      </c>
      <c r="B1723" s="4">
        <f t="shared" si="209"/>
        <v>42.08</v>
      </c>
      <c r="D1723" s="1">
        <f t="shared" si="210"/>
        <v>162177.60142702406</v>
      </c>
      <c r="E1723" s="1">
        <f t="shared" si="211"/>
        <v>162177.60142702406</v>
      </c>
      <c r="F1723" s="1">
        <f t="shared" si="215"/>
        <v>162114.59070376406</v>
      </c>
      <c r="G1723">
        <f t="shared" si="212"/>
        <v>17857.481599999985</v>
      </c>
      <c r="H1723">
        <f t="shared" si="213"/>
        <v>592.30559389842551</v>
      </c>
      <c r="I1723">
        <f t="shared" si="214"/>
        <v>0.99831168233036904</v>
      </c>
      <c r="J1723">
        <f t="shared" si="208"/>
        <v>0.54909174171518738</v>
      </c>
    </row>
    <row r="1724" spans="1:10" x14ac:dyDescent="0.2">
      <c r="A1724" s="4">
        <v>17.09</v>
      </c>
      <c r="B1724" s="4">
        <f t="shared" si="209"/>
        <v>42.09</v>
      </c>
      <c r="D1724" s="1">
        <f t="shared" si="210"/>
        <v>162320.66308203398</v>
      </c>
      <c r="E1724" s="1">
        <f t="shared" si="211"/>
        <v>162320.66308203398</v>
      </c>
      <c r="F1724" s="1">
        <f t="shared" si="215"/>
        <v>162257.60003261195</v>
      </c>
      <c r="G1724">
        <f t="shared" si="212"/>
        <v>17862.638899999991</v>
      </c>
      <c r="H1724">
        <f t="shared" si="213"/>
        <v>592.34669222661387</v>
      </c>
      <c r="I1724">
        <f t="shared" si="214"/>
        <v>0.99831179946959603</v>
      </c>
      <c r="J1724">
        <f t="shared" si="208"/>
        <v>0.54889965763994542</v>
      </c>
    </row>
    <row r="1725" spans="1:10" x14ac:dyDescent="0.2">
      <c r="A1725" s="4">
        <v>17.100000000000001</v>
      </c>
      <c r="B1725" s="4">
        <f t="shared" si="209"/>
        <v>42.1</v>
      </c>
      <c r="D1725" s="1">
        <f t="shared" si="210"/>
        <v>162463.78528759492</v>
      </c>
      <c r="E1725" s="1">
        <f t="shared" si="211"/>
        <v>162463.78528759492</v>
      </c>
      <c r="F1725" s="1">
        <f t="shared" si="215"/>
        <v>162400.66988939676</v>
      </c>
      <c r="G1725">
        <f t="shared" si="212"/>
        <v>17867.790000000008</v>
      </c>
      <c r="H1725">
        <f t="shared" si="213"/>
        <v>592.38774114723731</v>
      </c>
      <c r="I1725">
        <f t="shared" si="214"/>
        <v>0.99831191645177642</v>
      </c>
      <c r="J1725">
        <f t="shared" si="208"/>
        <v>0.5487076406735093</v>
      </c>
    </row>
    <row r="1726" spans="1:10" x14ac:dyDescent="0.2">
      <c r="A1726" s="4">
        <v>17.11</v>
      </c>
      <c r="B1726" s="4">
        <f t="shared" si="209"/>
        <v>42.11</v>
      </c>
      <c r="D1726" s="1">
        <f t="shared" si="210"/>
        <v>162606.96805230854</v>
      </c>
      <c r="E1726" s="1">
        <f t="shared" si="211"/>
        <v>162606.96805230854</v>
      </c>
      <c r="F1726" s="1">
        <f t="shared" si="215"/>
        <v>162543.80028271081</v>
      </c>
      <c r="G1726">
        <f t="shared" si="212"/>
        <v>17872.934900000007</v>
      </c>
      <c r="H1726">
        <f t="shared" si="213"/>
        <v>592.42874066029549</v>
      </c>
      <c r="I1726">
        <f t="shared" si="214"/>
        <v>0.99831203327697193</v>
      </c>
      <c r="J1726">
        <f t="shared" si="208"/>
        <v>0.54851569079249729</v>
      </c>
    </row>
    <row r="1727" spans="1:10" x14ac:dyDescent="0.2">
      <c r="A1727" s="4">
        <v>17.12</v>
      </c>
      <c r="B1727" s="4">
        <f t="shared" si="209"/>
        <v>42.120000000000005</v>
      </c>
      <c r="D1727" s="1">
        <f t="shared" si="210"/>
        <v>162750.21138477977</v>
      </c>
      <c r="E1727" s="1">
        <f t="shared" si="211"/>
        <v>162750.21138477977</v>
      </c>
      <c r="F1727" s="1">
        <f t="shared" si="215"/>
        <v>162686.99122114948</v>
      </c>
      <c r="G1727">
        <f t="shared" si="212"/>
        <v>17878.073600000003</v>
      </c>
      <c r="H1727">
        <f t="shared" si="213"/>
        <v>592.46969076578887</v>
      </c>
      <c r="I1727">
        <f t="shared" si="214"/>
        <v>0.99831214994524453</v>
      </c>
      <c r="J1727">
        <f t="shared" si="208"/>
        <v>0.54832380797353586</v>
      </c>
    </row>
    <row r="1728" spans="1:10" x14ac:dyDescent="0.2">
      <c r="A1728" s="4">
        <v>17.13</v>
      </c>
      <c r="B1728" s="4">
        <f t="shared" si="209"/>
        <v>42.129999999999995</v>
      </c>
      <c r="D1728" s="1">
        <f t="shared" si="210"/>
        <v>162893.51529361599</v>
      </c>
      <c r="E1728" s="1">
        <f t="shared" si="211"/>
        <v>162893.51529361599</v>
      </c>
      <c r="F1728" s="1">
        <f t="shared" si="215"/>
        <v>162830.24271331111</v>
      </c>
      <c r="G1728">
        <f t="shared" si="212"/>
        <v>17883.206099999996</v>
      </c>
      <c r="H1728">
        <f t="shared" si="213"/>
        <v>592.51059146371722</v>
      </c>
      <c r="I1728">
        <f t="shared" si="214"/>
        <v>0.99831226645665583</v>
      </c>
      <c r="J1728">
        <f t="shared" si="208"/>
        <v>0.54813199219325959</v>
      </c>
    </row>
    <row r="1729" spans="1:10" x14ac:dyDescent="0.2">
      <c r="A1729" s="4">
        <v>17.14</v>
      </c>
      <c r="B1729" s="4">
        <f t="shared" si="209"/>
        <v>42.14</v>
      </c>
      <c r="D1729" s="1">
        <f t="shared" si="210"/>
        <v>163036.87978742854</v>
      </c>
      <c r="E1729" s="1">
        <f t="shared" si="211"/>
        <v>163036.87978742854</v>
      </c>
      <c r="F1729" s="1">
        <f t="shared" si="215"/>
        <v>162973.55476779706</v>
      </c>
      <c r="G1729">
        <f t="shared" si="212"/>
        <v>17888.332399999999</v>
      </c>
      <c r="H1729">
        <f t="shared" si="213"/>
        <v>592.55144275408065</v>
      </c>
      <c r="I1729">
        <f t="shared" si="214"/>
        <v>0.99831238281126755</v>
      </c>
      <c r="J1729">
        <f t="shared" si="208"/>
        <v>0.54794024342831071</v>
      </c>
    </row>
    <row r="1730" spans="1:10" x14ac:dyDescent="0.2">
      <c r="A1730" s="4">
        <v>17.150000000000002</v>
      </c>
      <c r="B1730" s="4">
        <f t="shared" si="209"/>
        <v>42.150000000000006</v>
      </c>
      <c r="D1730" s="1">
        <f t="shared" si="210"/>
        <v>163180.30487483088</v>
      </c>
      <c r="E1730" s="1">
        <f t="shared" si="211"/>
        <v>163180.30487483088</v>
      </c>
      <c r="F1730" s="1">
        <f t="shared" si="215"/>
        <v>163116.92739321172</v>
      </c>
      <c r="G1730">
        <f t="shared" si="212"/>
        <v>17893.452499999999</v>
      </c>
      <c r="H1730">
        <f t="shared" si="213"/>
        <v>592.59224463687917</v>
      </c>
      <c r="I1730">
        <f t="shared" si="214"/>
        <v>0.99831249900914121</v>
      </c>
      <c r="J1730">
        <f t="shared" si="208"/>
        <v>0.54774856165533992</v>
      </c>
    </row>
    <row r="1731" spans="1:10" x14ac:dyDescent="0.2">
      <c r="A1731" s="4">
        <v>17.16</v>
      </c>
      <c r="B1731" s="4">
        <f t="shared" si="209"/>
        <v>42.16</v>
      </c>
      <c r="D1731" s="1">
        <f t="shared" si="210"/>
        <v>163323.79056443999</v>
      </c>
      <c r="E1731" s="1">
        <f t="shared" si="211"/>
        <v>163323.79056443999</v>
      </c>
      <c r="F1731" s="1">
        <f t="shared" si="215"/>
        <v>163260.36059816246</v>
      </c>
      <c r="G1731">
        <f t="shared" si="212"/>
        <v>17898.566400000011</v>
      </c>
      <c r="H1731">
        <f t="shared" si="213"/>
        <v>592.63299711211278</v>
      </c>
      <c r="I1731">
        <f t="shared" si="214"/>
        <v>0.99831261505033808</v>
      </c>
      <c r="J1731">
        <f t="shared" si="208"/>
        <v>0.54755694685100598</v>
      </c>
    </row>
    <row r="1732" spans="1:10" x14ac:dyDescent="0.2">
      <c r="A1732" s="4">
        <v>17.170000000000002</v>
      </c>
      <c r="B1732" s="4">
        <f t="shared" si="209"/>
        <v>42.17</v>
      </c>
      <c r="D1732" s="1">
        <f t="shared" si="210"/>
        <v>163467.33686487554</v>
      </c>
      <c r="E1732" s="1">
        <f t="shared" si="211"/>
        <v>163467.33686487554</v>
      </c>
      <c r="F1732" s="1">
        <f t="shared" si="215"/>
        <v>163403.85439125969</v>
      </c>
      <c r="G1732">
        <f t="shared" si="212"/>
        <v>17903.674100000004</v>
      </c>
      <c r="H1732">
        <f t="shared" si="213"/>
        <v>592.67370017978135</v>
      </c>
      <c r="I1732">
        <f t="shared" si="214"/>
        <v>0.99831273093491979</v>
      </c>
      <c r="J1732">
        <f t="shared" si="208"/>
        <v>0.54736539899197534</v>
      </c>
    </row>
    <row r="1733" spans="1:10" x14ac:dyDescent="0.2">
      <c r="A1733" s="4">
        <v>17.18</v>
      </c>
      <c r="B1733" s="4">
        <f t="shared" si="209"/>
        <v>42.18</v>
      </c>
      <c r="D1733" s="1">
        <f t="shared" si="210"/>
        <v>163610.94378476054</v>
      </c>
      <c r="E1733" s="1">
        <f t="shared" si="211"/>
        <v>163610.94378476054</v>
      </c>
      <c r="F1733" s="1">
        <f t="shared" si="215"/>
        <v>163547.40878111686</v>
      </c>
      <c r="G1733">
        <f t="shared" si="212"/>
        <v>17908.775600000008</v>
      </c>
      <c r="H1733">
        <f t="shared" si="213"/>
        <v>592.71435383988489</v>
      </c>
      <c r="I1733">
        <f t="shared" si="214"/>
        <v>0.99831284666294728</v>
      </c>
      <c r="J1733">
        <f t="shared" si="208"/>
        <v>0.54717391805492288</v>
      </c>
    </row>
    <row r="1734" spans="1:10" x14ac:dyDescent="0.2">
      <c r="A1734" s="4">
        <v>17.190000000000001</v>
      </c>
      <c r="B1734" s="4">
        <f t="shared" si="209"/>
        <v>42.19</v>
      </c>
      <c r="D1734" s="1">
        <f t="shared" si="210"/>
        <v>163754.61133272108</v>
      </c>
      <c r="E1734" s="1">
        <f t="shared" si="211"/>
        <v>163754.61133272108</v>
      </c>
      <c r="F1734" s="1">
        <f t="shared" si="215"/>
        <v>163691.02377635037</v>
      </c>
      <c r="G1734">
        <f t="shared" si="212"/>
        <v>17913.870899999994</v>
      </c>
      <c r="H1734">
        <f t="shared" si="213"/>
        <v>592.75495809242352</v>
      </c>
      <c r="I1734">
        <f t="shared" si="214"/>
        <v>0.99831296223448196</v>
      </c>
      <c r="J1734">
        <f t="shared" si="208"/>
        <v>0.54698250401653115</v>
      </c>
    </row>
    <row r="1735" spans="1:10" x14ac:dyDescent="0.2">
      <c r="A1735" s="4">
        <v>17.2</v>
      </c>
      <c r="B1735" s="4">
        <f t="shared" si="209"/>
        <v>42.2</v>
      </c>
      <c r="D1735" s="1">
        <f t="shared" si="210"/>
        <v>163898.3395173855</v>
      </c>
      <c r="E1735" s="1">
        <f t="shared" si="211"/>
        <v>163898.3395173855</v>
      </c>
      <c r="F1735" s="1">
        <f t="shared" si="215"/>
        <v>163834.69938557968</v>
      </c>
      <c r="G1735">
        <f t="shared" si="212"/>
        <v>17918.959999999992</v>
      </c>
      <c r="H1735">
        <f t="shared" si="213"/>
        <v>592.79551293739712</v>
      </c>
      <c r="I1735">
        <f t="shared" si="214"/>
        <v>0.99831307764958466</v>
      </c>
      <c r="J1735">
        <f t="shared" si="208"/>
        <v>0.54679115685349122</v>
      </c>
    </row>
    <row r="1736" spans="1:10" x14ac:dyDescent="0.2">
      <c r="A1736" s="4">
        <v>17.21</v>
      </c>
      <c r="B1736" s="4">
        <f t="shared" si="209"/>
        <v>42.21</v>
      </c>
      <c r="D1736" s="1">
        <f t="shared" si="210"/>
        <v>164042.12834738608</v>
      </c>
      <c r="E1736" s="1">
        <f t="shared" si="211"/>
        <v>164042.12834738608</v>
      </c>
      <c r="F1736" s="1">
        <f t="shared" si="215"/>
        <v>163978.43561742723</v>
      </c>
      <c r="G1736">
        <f t="shared" si="212"/>
        <v>17924.042899999986</v>
      </c>
      <c r="H1736">
        <f t="shared" si="213"/>
        <v>592.83601837480592</v>
      </c>
      <c r="I1736">
        <f t="shared" si="214"/>
        <v>0.99831319290831655</v>
      </c>
      <c r="J1736">
        <f t="shared" si="208"/>
        <v>0.54659987654250153</v>
      </c>
    </row>
    <row r="1737" spans="1:10" x14ac:dyDescent="0.2">
      <c r="A1737" s="4">
        <v>17.22</v>
      </c>
      <c r="B1737" s="4">
        <f t="shared" si="209"/>
        <v>42.22</v>
      </c>
      <c r="D1737" s="1">
        <f t="shared" si="210"/>
        <v>164185.97783135786</v>
      </c>
      <c r="E1737" s="1">
        <f t="shared" si="211"/>
        <v>164185.97783135786</v>
      </c>
      <c r="F1737" s="1">
        <f t="shared" si="215"/>
        <v>164122.23248051852</v>
      </c>
      <c r="G1737">
        <f t="shared" si="212"/>
        <v>17929.119600000005</v>
      </c>
      <c r="H1737">
        <f t="shared" si="213"/>
        <v>592.8764744046498</v>
      </c>
      <c r="I1737">
        <f t="shared" si="214"/>
        <v>0.99831330801073837</v>
      </c>
      <c r="J1737">
        <f t="shared" si="208"/>
        <v>0.54640866306026936</v>
      </c>
    </row>
    <row r="1738" spans="1:10" x14ac:dyDescent="0.2">
      <c r="A1738" s="4">
        <v>17.23</v>
      </c>
      <c r="B1738" s="4">
        <f t="shared" si="209"/>
        <v>42.230000000000004</v>
      </c>
      <c r="D1738" s="1">
        <f t="shared" si="210"/>
        <v>164329.88797793855</v>
      </c>
      <c r="E1738" s="1">
        <f t="shared" si="211"/>
        <v>164329.88797793855</v>
      </c>
      <c r="F1738" s="1">
        <f t="shared" si="215"/>
        <v>164266.08998348206</v>
      </c>
      <c r="G1738">
        <f t="shared" si="212"/>
        <v>17934.190100000007</v>
      </c>
      <c r="H1738">
        <f t="shared" si="213"/>
        <v>592.91688102692865</v>
      </c>
      <c r="I1738">
        <f t="shared" si="214"/>
        <v>0.99831342295691095</v>
      </c>
      <c r="J1738">
        <f t="shared" si="208"/>
        <v>0.54621751638350913</v>
      </c>
    </row>
    <row r="1739" spans="1:10" x14ac:dyDescent="0.2">
      <c r="A1739" s="4">
        <v>17.240000000000002</v>
      </c>
      <c r="B1739" s="4">
        <f t="shared" si="209"/>
        <v>42.24</v>
      </c>
      <c r="D1739" s="1">
        <f t="shared" si="210"/>
        <v>164473.85879576945</v>
      </c>
      <c r="E1739" s="1">
        <f t="shared" si="211"/>
        <v>164473.85879576945</v>
      </c>
      <c r="F1739" s="1">
        <f t="shared" si="215"/>
        <v>164410.00813494934</v>
      </c>
      <c r="G1739">
        <f t="shared" si="212"/>
        <v>17939.254400000005</v>
      </c>
      <c r="H1739">
        <f t="shared" si="213"/>
        <v>592.95723824164247</v>
      </c>
      <c r="I1739">
        <f t="shared" si="214"/>
        <v>0.99831353774689491</v>
      </c>
      <c r="J1739">
        <f t="shared" si="208"/>
        <v>0.54602643648894411</v>
      </c>
    </row>
    <row r="1740" spans="1:10" x14ac:dyDescent="0.2">
      <c r="A1740" s="4">
        <v>17.25</v>
      </c>
      <c r="B1740" s="4">
        <f t="shared" si="209"/>
        <v>42.25</v>
      </c>
      <c r="D1740" s="1">
        <f t="shared" si="210"/>
        <v>164617.89029349416</v>
      </c>
      <c r="E1740" s="1">
        <f t="shared" si="211"/>
        <v>164617.89029349416</v>
      </c>
      <c r="F1740" s="1">
        <f t="shared" si="215"/>
        <v>164553.98694355492</v>
      </c>
      <c r="G1740">
        <f t="shared" si="212"/>
        <v>17944.3125</v>
      </c>
      <c r="H1740">
        <f t="shared" si="213"/>
        <v>592.99754604879126</v>
      </c>
      <c r="I1740">
        <f t="shared" si="214"/>
        <v>0.99831365238075076</v>
      </c>
      <c r="J1740">
        <f t="shared" si="208"/>
        <v>0.54583542335330515</v>
      </c>
    </row>
    <row r="1741" spans="1:10" x14ac:dyDescent="0.2">
      <c r="A1741" s="4">
        <v>17.260000000000002</v>
      </c>
      <c r="B1741" s="4">
        <f t="shared" si="209"/>
        <v>42.260000000000005</v>
      </c>
      <c r="D1741" s="1">
        <f t="shared" si="210"/>
        <v>164761.98247976007</v>
      </c>
      <c r="E1741" s="1">
        <f t="shared" si="211"/>
        <v>164761.98247976007</v>
      </c>
      <c r="F1741" s="1">
        <f t="shared" si="215"/>
        <v>164698.02641793637</v>
      </c>
      <c r="G1741">
        <f t="shared" si="212"/>
        <v>17949.364400000006</v>
      </c>
      <c r="H1741">
        <f t="shared" si="213"/>
        <v>593.03780444837525</v>
      </c>
      <c r="I1741">
        <f t="shared" si="214"/>
        <v>0.99831376685853923</v>
      </c>
      <c r="J1741">
        <f t="shared" si="208"/>
        <v>0.54564447695333107</v>
      </c>
    </row>
    <row r="1742" spans="1:10" x14ac:dyDescent="0.2">
      <c r="A1742" s="4">
        <v>17.27</v>
      </c>
      <c r="B1742" s="4">
        <f t="shared" si="209"/>
        <v>42.269999999999996</v>
      </c>
      <c r="D1742" s="1">
        <f t="shared" si="210"/>
        <v>164906.13536321715</v>
      </c>
      <c r="E1742" s="1">
        <f t="shared" si="211"/>
        <v>164906.13536321715</v>
      </c>
      <c r="F1742" s="1">
        <f t="shared" si="215"/>
        <v>164842.12656673428</v>
      </c>
      <c r="G1742">
        <f t="shared" si="212"/>
        <v>17954.410099999994</v>
      </c>
      <c r="H1742">
        <f t="shared" si="213"/>
        <v>593.0780134403941</v>
      </c>
      <c r="I1742">
        <f t="shared" si="214"/>
        <v>0.99831388118032049</v>
      </c>
      <c r="J1742">
        <f t="shared" si="208"/>
        <v>0.54545359726576892</v>
      </c>
    </row>
    <row r="1743" spans="1:10" x14ac:dyDescent="0.2">
      <c r="A1743" s="4">
        <v>17.28</v>
      </c>
      <c r="B1743" s="4">
        <f t="shared" si="209"/>
        <v>42.28</v>
      </c>
      <c r="D1743" s="1">
        <f t="shared" si="210"/>
        <v>165050.34895251854</v>
      </c>
      <c r="E1743" s="1">
        <f t="shared" si="211"/>
        <v>165050.34895251854</v>
      </c>
      <c r="F1743" s="1">
        <f t="shared" si="215"/>
        <v>164986.28739859225</v>
      </c>
      <c r="G1743">
        <f t="shared" si="212"/>
        <v>17959.449599999993</v>
      </c>
      <c r="H1743">
        <f t="shared" si="213"/>
        <v>593.11817302484803</v>
      </c>
      <c r="I1743">
        <f t="shared" si="214"/>
        <v>0.99831399534615495</v>
      </c>
      <c r="J1743">
        <f t="shared" ref="J1743:J1806" si="216">EXP(-$B$9*A1743)*I1743</f>
        <v>0.54526278426737385</v>
      </c>
    </row>
    <row r="1744" spans="1:10" x14ac:dyDescent="0.2">
      <c r="A1744" s="4">
        <v>17.29</v>
      </c>
      <c r="B1744" s="4">
        <f t="shared" ref="B1744:B1807" si="217">A1744+25</f>
        <v>42.29</v>
      </c>
      <c r="D1744" s="1">
        <f t="shared" ref="D1744:D1807" si="218">EXP($B$2*A1744)* ($B$3*($B$1-$B$4)*EXP(-$B$2*A1744) - $B$3*($B$1-$B$4))/$B$2 + EXP($B$2*A1744)*$B$1*$B$3*(($E$2*$B$2^2 + $E$3*$B$2 + 2*$E$4)/($B$2^3) - (1/$B$2^3)*(($B$2^2)*($E$4*A1744^2 + $E$3*A1744+$E$2) + 2*$E$4*A1744*$B$2+$E$3*$B$2 + 2*$E$4)*EXP(-$B$2*A1744))</f>
        <v>165194.62325632002</v>
      </c>
      <c r="E1744" s="1">
        <f t="shared" ref="E1744:E1807" si="219">IF(A1744&lt;$B$5, D1744, EXP($B$2*A1744)*(EXP(-$B$2*$A$4015)*$D$4015 -$B$7*(1/$B$2)*(EXP(-$B$2*$A$4015) - EXP(-$B$2 *A1744) ) ) )</f>
        <v>165194.62325632002</v>
      </c>
      <c r="F1744" s="1">
        <f t="shared" si="215"/>
        <v>165130.50892215691</v>
      </c>
      <c r="G1744">
        <f t="shared" ref="G1744:G1807" si="220">$B$3*($E$2 + $E$3*A1744 +$E$4*A1744^2)-$B$3</f>
        <v>17964.482900000003</v>
      </c>
      <c r="H1744">
        <f t="shared" ref="H1744:H1807" si="221">IF(A1744&lt;$B$5, ($B$3*(1-$B$4) + G1744*(1-$B$1))*$B$12, $B$7*$B$12)</f>
        <v>593.15828320173728</v>
      </c>
      <c r="I1744">
        <f t="shared" ref="I1744:I1807" si="222">(H1744^(1-$B$8) - 1)/(1-$B$8)</f>
        <v>0.99831410935610265</v>
      </c>
      <c r="J1744">
        <f t="shared" si="216"/>
        <v>0.54507203793490866</v>
      </c>
    </row>
    <row r="1745" spans="1:10" x14ac:dyDescent="0.2">
      <c r="A1745" s="4">
        <v>17.3</v>
      </c>
      <c r="B1745" s="4">
        <f t="shared" si="217"/>
        <v>42.3</v>
      </c>
      <c r="D1745" s="1">
        <f t="shared" si="218"/>
        <v>165338.95828328122</v>
      </c>
      <c r="E1745" s="1">
        <f t="shared" si="219"/>
        <v>165338.95828328122</v>
      </c>
      <c r="F1745" s="1">
        <f t="shared" ref="F1745:F1808" si="223">IF(A1745&lt;=$B$5,     F1744+($B$2*F1744+$B$4*$B$3 + $B$1*G1744)*$B$12,     F1744+($B$2*F1744-$B$10)*$B$12)</f>
        <v>165274.79114607791</v>
      </c>
      <c r="G1745">
        <f t="shared" si="220"/>
        <v>17969.509999999995</v>
      </c>
      <c r="H1745">
        <f t="shared" si="221"/>
        <v>593.19834397106126</v>
      </c>
      <c r="I1745">
        <f t="shared" si="222"/>
        <v>0.99831422321022401</v>
      </c>
      <c r="J1745">
        <f t="shared" si="216"/>
        <v>0.5448813582451445</v>
      </c>
    </row>
    <row r="1746" spans="1:10" x14ac:dyDescent="0.2">
      <c r="A1746" s="4">
        <v>17.309999999999999</v>
      </c>
      <c r="B1746" s="4">
        <f t="shared" si="217"/>
        <v>42.31</v>
      </c>
      <c r="D1746" s="1">
        <f t="shared" si="218"/>
        <v>165483.35404206419</v>
      </c>
      <c r="E1746" s="1">
        <f t="shared" si="219"/>
        <v>165483.35404206419</v>
      </c>
      <c r="F1746" s="1">
        <f t="shared" si="223"/>
        <v>165419.13407900798</v>
      </c>
      <c r="G1746">
        <f t="shared" si="220"/>
        <v>17974.530900000012</v>
      </c>
      <c r="H1746">
        <f t="shared" si="221"/>
        <v>593.23835533282056</v>
      </c>
      <c r="I1746">
        <f t="shared" si="222"/>
        <v>0.99831433690857874</v>
      </c>
      <c r="J1746">
        <f t="shared" si="216"/>
        <v>0.54469074517486027</v>
      </c>
    </row>
    <row r="1747" spans="1:10" x14ac:dyDescent="0.2">
      <c r="A1747" s="4">
        <v>17.32</v>
      </c>
      <c r="B1747" s="4">
        <f t="shared" si="217"/>
        <v>42.32</v>
      </c>
      <c r="D1747" s="1">
        <f t="shared" si="218"/>
        <v>165627.81054133392</v>
      </c>
      <c r="E1747" s="1">
        <f t="shared" si="219"/>
        <v>165627.81054133392</v>
      </c>
      <c r="F1747" s="1">
        <f t="shared" si="223"/>
        <v>165563.53772960283</v>
      </c>
      <c r="G1747">
        <f t="shared" si="220"/>
        <v>17979.545600000012</v>
      </c>
      <c r="H1747">
        <f t="shared" si="221"/>
        <v>593.27831728701472</v>
      </c>
      <c r="I1747">
        <f t="shared" si="222"/>
        <v>0.99831445045122691</v>
      </c>
      <c r="J1747">
        <f t="shared" si="216"/>
        <v>0.5445001987008431</v>
      </c>
    </row>
    <row r="1748" spans="1:10" x14ac:dyDescent="0.2">
      <c r="A1748" s="4">
        <v>17.330000000000002</v>
      </c>
      <c r="B1748" s="4">
        <f t="shared" si="217"/>
        <v>42.33</v>
      </c>
      <c r="D1748" s="1">
        <f t="shared" si="218"/>
        <v>165772.32778975903</v>
      </c>
      <c r="E1748" s="1">
        <f t="shared" si="219"/>
        <v>165772.32778975903</v>
      </c>
      <c r="F1748" s="1">
        <f t="shared" si="223"/>
        <v>165708.00210652119</v>
      </c>
      <c r="G1748">
        <f t="shared" si="220"/>
        <v>17984.554099999994</v>
      </c>
      <c r="H1748">
        <f t="shared" si="221"/>
        <v>593.31822983364373</v>
      </c>
      <c r="I1748">
        <f t="shared" si="222"/>
        <v>0.99831456383822825</v>
      </c>
      <c r="J1748">
        <f t="shared" si="216"/>
        <v>0.54430971879988799</v>
      </c>
    </row>
    <row r="1749" spans="1:10" x14ac:dyDescent="0.2">
      <c r="A1749" s="4">
        <v>17.34</v>
      </c>
      <c r="B1749" s="4">
        <f t="shared" si="217"/>
        <v>42.34</v>
      </c>
      <c r="D1749" s="1">
        <f t="shared" si="218"/>
        <v>165916.9057960104</v>
      </c>
      <c r="E1749" s="1">
        <f t="shared" si="219"/>
        <v>165916.9057960104</v>
      </c>
      <c r="F1749" s="1">
        <f t="shared" si="223"/>
        <v>165852.52721842483</v>
      </c>
      <c r="G1749">
        <f t="shared" si="220"/>
        <v>17989.556400000001</v>
      </c>
      <c r="H1749">
        <f t="shared" si="221"/>
        <v>593.35809297270805</v>
      </c>
      <c r="I1749">
        <f t="shared" si="222"/>
        <v>0.99831467706964272</v>
      </c>
      <c r="J1749">
        <f t="shared" si="216"/>
        <v>0.54411930544879816</v>
      </c>
    </row>
    <row r="1750" spans="1:10" x14ac:dyDescent="0.2">
      <c r="A1750" s="4">
        <v>17.350000000000001</v>
      </c>
      <c r="B1750" s="4">
        <f t="shared" si="217"/>
        <v>42.35</v>
      </c>
      <c r="D1750" s="1">
        <f t="shared" si="218"/>
        <v>166061.54456876274</v>
      </c>
      <c r="E1750" s="1">
        <f t="shared" si="219"/>
        <v>166061.54456876274</v>
      </c>
      <c r="F1750" s="1">
        <f t="shared" si="223"/>
        <v>165997.11307397857</v>
      </c>
      <c r="G1750">
        <f t="shared" si="220"/>
        <v>17994.552499999991</v>
      </c>
      <c r="H1750">
        <f t="shared" si="221"/>
        <v>593.39790670420723</v>
      </c>
      <c r="I1750">
        <f t="shared" si="222"/>
        <v>0.99831479014552971</v>
      </c>
      <c r="J1750">
        <f t="shared" si="216"/>
        <v>0.54392895862438428</v>
      </c>
    </row>
    <row r="1751" spans="1:10" x14ac:dyDescent="0.2">
      <c r="A1751" s="4">
        <v>17.36</v>
      </c>
      <c r="B1751" s="4">
        <f t="shared" si="217"/>
        <v>42.36</v>
      </c>
      <c r="D1751" s="1">
        <f t="shared" si="218"/>
        <v>166206.24411669307</v>
      </c>
      <c r="E1751" s="1">
        <f t="shared" si="219"/>
        <v>166206.24411669307</v>
      </c>
      <c r="F1751" s="1">
        <f t="shared" si="223"/>
        <v>166141.75968185026</v>
      </c>
      <c r="G1751">
        <f t="shared" si="220"/>
        <v>17999.542400000006</v>
      </c>
      <c r="H1751">
        <f t="shared" si="221"/>
        <v>593.43767102814172</v>
      </c>
      <c r="I1751">
        <f t="shared" si="222"/>
        <v>0.99831490306594883</v>
      </c>
      <c r="J1751">
        <f t="shared" si="216"/>
        <v>0.54373867830346567</v>
      </c>
    </row>
    <row r="1752" spans="1:10" x14ac:dyDescent="0.2">
      <c r="A1752" s="4">
        <v>17.37</v>
      </c>
      <c r="B1752" s="4">
        <f t="shared" si="217"/>
        <v>42.370000000000005</v>
      </c>
      <c r="D1752" s="1">
        <f t="shared" si="218"/>
        <v>166351.00444848207</v>
      </c>
      <c r="E1752" s="1">
        <f t="shared" si="219"/>
        <v>166351.00444848207</v>
      </c>
      <c r="F1752" s="1">
        <f t="shared" si="223"/>
        <v>166286.46705071078</v>
      </c>
      <c r="G1752">
        <f t="shared" si="220"/>
        <v>18004.526100000003</v>
      </c>
      <c r="H1752">
        <f t="shared" si="221"/>
        <v>593.47738594451107</v>
      </c>
      <c r="I1752">
        <f t="shared" si="222"/>
        <v>0.99831501583095961</v>
      </c>
      <c r="J1752">
        <f t="shared" si="216"/>
        <v>0.5435484644628692</v>
      </c>
    </row>
    <row r="1753" spans="1:10" x14ac:dyDescent="0.2">
      <c r="A1753" s="4">
        <v>17.38</v>
      </c>
      <c r="B1753" s="4">
        <f t="shared" si="217"/>
        <v>42.379999999999995</v>
      </c>
      <c r="D1753" s="1">
        <f t="shared" si="218"/>
        <v>166495.82557281302</v>
      </c>
      <c r="E1753" s="1">
        <f t="shared" si="219"/>
        <v>166495.82557281302</v>
      </c>
      <c r="F1753" s="1">
        <f t="shared" si="223"/>
        <v>166431.23518923402</v>
      </c>
      <c r="G1753">
        <f t="shared" si="220"/>
        <v>18009.503600000011</v>
      </c>
      <c r="H1753">
        <f t="shared" si="221"/>
        <v>593.5170514533155</v>
      </c>
      <c r="I1753">
        <f t="shared" si="222"/>
        <v>0.99831512844062131</v>
      </c>
      <c r="J1753">
        <f t="shared" si="216"/>
        <v>0.54335831707943016</v>
      </c>
    </row>
    <row r="1754" spans="1:10" x14ac:dyDescent="0.2">
      <c r="A1754" s="4">
        <v>17.39</v>
      </c>
      <c r="B1754" s="4">
        <f t="shared" si="217"/>
        <v>42.39</v>
      </c>
      <c r="D1754" s="1">
        <f t="shared" si="218"/>
        <v>166640.70749837242</v>
      </c>
      <c r="E1754" s="1">
        <f t="shared" si="219"/>
        <v>166640.70749837242</v>
      </c>
      <c r="F1754" s="1">
        <f t="shared" si="223"/>
        <v>166576.06410609695</v>
      </c>
      <c r="G1754">
        <f t="shared" si="220"/>
        <v>18014.474900000001</v>
      </c>
      <c r="H1754">
        <f t="shared" si="221"/>
        <v>593.55666755455491</v>
      </c>
      <c r="I1754">
        <f t="shared" si="222"/>
        <v>0.99831524089499324</v>
      </c>
      <c r="J1754">
        <f t="shared" si="216"/>
        <v>0.54316823612999121</v>
      </c>
    </row>
    <row r="1755" spans="1:10" x14ac:dyDescent="0.2">
      <c r="A1755" s="4">
        <v>17.400000000000002</v>
      </c>
      <c r="B1755" s="4">
        <f t="shared" si="217"/>
        <v>42.400000000000006</v>
      </c>
      <c r="D1755" s="1">
        <f t="shared" si="218"/>
        <v>166785.65023384977</v>
      </c>
      <c r="E1755" s="1">
        <f t="shared" si="219"/>
        <v>166785.65023384977</v>
      </c>
      <c r="F1755" s="1">
        <f t="shared" si="223"/>
        <v>166720.95380997952</v>
      </c>
      <c r="G1755">
        <f t="shared" si="220"/>
        <v>18019.440000000002</v>
      </c>
      <c r="H1755">
        <f t="shared" si="221"/>
        <v>593.59623424822951</v>
      </c>
      <c r="I1755">
        <f t="shared" si="222"/>
        <v>0.99831535319413467</v>
      </c>
      <c r="J1755">
        <f t="shared" si="216"/>
        <v>0.54297822159140363</v>
      </c>
    </row>
    <row r="1756" spans="1:10" x14ac:dyDescent="0.2">
      <c r="A1756" s="4">
        <v>17.41</v>
      </c>
      <c r="B1756" s="4">
        <f t="shared" si="217"/>
        <v>42.41</v>
      </c>
      <c r="D1756" s="1">
        <f t="shared" si="218"/>
        <v>166930.65378793766</v>
      </c>
      <c r="E1756" s="1">
        <f t="shared" si="219"/>
        <v>166930.65378793766</v>
      </c>
      <c r="F1756" s="1">
        <f t="shared" si="223"/>
        <v>166865.90430956479</v>
      </c>
      <c r="G1756">
        <f t="shared" si="220"/>
        <v>18024.3989</v>
      </c>
      <c r="H1756">
        <f t="shared" si="221"/>
        <v>593.63575153433897</v>
      </c>
      <c r="I1756">
        <f t="shared" si="222"/>
        <v>0.99831546533810445</v>
      </c>
      <c r="J1756">
        <f t="shared" si="216"/>
        <v>0.54278827344052605</v>
      </c>
    </row>
    <row r="1757" spans="1:10" x14ac:dyDescent="0.2">
      <c r="A1757" s="4">
        <v>17.420000000000002</v>
      </c>
      <c r="B1757" s="4">
        <f t="shared" si="217"/>
        <v>42.42</v>
      </c>
      <c r="D1757" s="1">
        <f t="shared" si="218"/>
        <v>167075.71816933178</v>
      </c>
      <c r="E1757" s="1">
        <f t="shared" si="219"/>
        <v>167075.71816933178</v>
      </c>
      <c r="F1757" s="1">
        <f t="shared" si="223"/>
        <v>167010.91561353879</v>
      </c>
      <c r="G1757">
        <f t="shared" si="220"/>
        <v>18029.351599999995</v>
      </c>
      <c r="H1757">
        <f t="shared" si="221"/>
        <v>593.67521941288351</v>
      </c>
      <c r="I1757">
        <f t="shared" si="222"/>
        <v>0.99831557732696175</v>
      </c>
      <c r="J1757">
        <f t="shared" si="216"/>
        <v>0.54259839165422574</v>
      </c>
    </row>
    <row r="1758" spans="1:10" x14ac:dyDescent="0.2">
      <c r="A1758" s="4">
        <v>17.43</v>
      </c>
      <c r="B1758" s="4">
        <f t="shared" si="217"/>
        <v>42.43</v>
      </c>
      <c r="D1758" s="1">
        <f t="shared" si="218"/>
        <v>167220.84338673056</v>
      </c>
      <c r="E1758" s="1">
        <f t="shared" si="219"/>
        <v>167220.84338673056</v>
      </c>
      <c r="F1758" s="1">
        <f t="shared" si="223"/>
        <v>167155.98773059066</v>
      </c>
      <c r="G1758">
        <f t="shared" si="220"/>
        <v>18034.2981</v>
      </c>
      <c r="H1758">
        <f t="shared" si="221"/>
        <v>593.71463788386313</v>
      </c>
      <c r="I1758">
        <f t="shared" si="222"/>
        <v>0.99831568916076541</v>
      </c>
      <c r="J1758">
        <f t="shared" si="216"/>
        <v>0.54240857620937755</v>
      </c>
    </row>
    <row r="1759" spans="1:10" x14ac:dyDescent="0.2">
      <c r="A1759" s="4">
        <v>17.440000000000001</v>
      </c>
      <c r="B1759" s="4">
        <f t="shared" si="217"/>
        <v>42.44</v>
      </c>
      <c r="D1759" s="1">
        <f t="shared" si="218"/>
        <v>167366.02944883576</v>
      </c>
      <c r="E1759" s="1">
        <f t="shared" si="219"/>
        <v>167366.02944883576</v>
      </c>
      <c r="F1759" s="1">
        <f t="shared" si="223"/>
        <v>167301.12066941248</v>
      </c>
      <c r="G1759">
        <f t="shared" si="220"/>
        <v>18039.238400000002</v>
      </c>
      <c r="H1759">
        <f t="shared" si="221"/>
        <v>593.75400694727784</v>
      </c>
      <c r="I1759">
        <f t="shared" si="222"/>
        <v>0.99831580083957427</v>
      </c>
      <c r="J1759">
        <f t="shared" si="216"/>
        <v>0.5422188270828644</v>
      </c>
    </row>
    <row r="1760" spans="1:10" x14ac:dyDescent="0.2">
      <c r="A1760" s="4">
        <v>17.45</v>
      </c>
      <c r="B1760" s="4">
        <f t="shared" si="217"/>
        <v>42.45</v>
      </c>
      <c r="D1760" s="1">
        <f t="shared" si="218"/>
        <v>167511.2763643522</v>
      </c>
      <c r="E1760" s="1">
        <f t="shared" si="219"/>
        <v>167511.2763643522</v>
      </c>
      <c r="F1760" s="1">
        <f t="shared" si="223"/>
        <v>167446.31443869951</v>
      </c>
      <c r="G1760">
        <f t="shared" si="220"/>
        <v>18044.172500000015</v>
      </c>
      <c r="H1760">
        <f t="shared" si="221"/>
        <v>593.79332660312764</v>
      </c>
      <c r="I1760">
        <f t="shared" si="222"/>
        <v>0.99831591236344697</v>
      </c>
      <c r="J1760">
        <f t="shared" si="216"/>
        <v>0.542029144251577</v>
      </c>
    </row>
    <row r="1761" spans="1:10" x14ac:dyDescent="0.2">
      <c r="A1761" s="4">
        <v>17.46</v>
      </c>
      <c r="B1761" s="4">
        <f t="shared" si="217"/>
        <v>42.46</v>
      </c>
      <c r="D1761" s="1">
        <f t="shared" si="218"/>
        <v>167656.5841419877</v>
      </c>
      <c r="E1761" s="1">
        <f t="shared" si="219"/>
        <v>167656.5841419877</v>
      </c>
      <c r="F1761" s="1">
        <f t="shared" si="223"/>
        <v>167591.56904714994</v>
      </c>
      <c r="G1761">
        <f t="shared" si="220"/>
        <v>18049.100399999996</v>
      </c>
      <c r="H1761">
        <f t="shared" si="221"/>
        <v>593.83259685141218</v>
      </c>
      <c r="I1761">
        <f t="shared" si="222"/>
        <v>0.99831602373244221</v>
      </c>
      <c r="J1761">
        <f t="shared" si="216"/>
        <v>0.54183952769241439</v>
      </c>
    </row>
    <row r="1762" spans="1:10" x14ac:dyDescent="0.2">
      <c r="A1762" s="4">
        <v>17.47</v>
      </c>
      <c r="B1762" s="4">
        <f t="shared" si="217"/>
        <v>42.47</v>
      </c>
      <c r="D1762" s="1">
        <f t="shared" si="218"/>
        <v>167801.95279045287</v>
      </c>
      <c r="E1762" s="1">
        <f t="shared" si="219"/>
        <v>167801.95279045287</v>
      </c>
      <c r="F1762" s="1">
        <f t="shared" si="223"/>
        <v>167736.88450346503</v>
      </c>
      <c r="G1762">
        <f t="shared" si="220"/>
        <v>18054.022099999987</v>
      </c>
      <c r="H1762">
        <f t="shared" si="221"/>
        <v>593.87181769213191</v>
      </c>
      <c r="I1762">
        <f t="shared" si="222"/>
        <v>0.99831613494661842</v>
      </c>
      <c r="J1762">
        <f t="shared" si="216"/>
        <v>0.54164997738228327</v>
      </c>
    </row>
    <row r="1763" spans="1:10" x14ac:dyDescent="0.2">
      <c r="A1763" s="4">
        <v>17.48</v>
      </c>
      <c r="B1763" s="4">
        <f t="shared" si="217"/>
        <v>42.480000000000004</v>
      </c>
      <c r="D1763" s="1">
        <f t="shared" si="218"/>
        <v>167947.3823184619</v>
      </c>
      <c r="E1763" s="1">
        <f t="shared" si="219"/>
        <v>167947.3823184619</v>
      </c>
      <c r="F1763" s="1">
        <f t="shared" si="223"/>
        <v>167882.26081634912</v>
      </c>
      <c r="G1763">
        <f t="shared" si="220"/>
        <v>18058.93759999999</v>
      </c>
      <c r="H1763">
        <f t="shared" si="221"/>
        <v>593.91098912528673</v>
      </c>
      <c r="I1763">
        <f t="shared" si="222"/>
        <v>0.99831624600603397</v>
      </c>
      <c r="J1763">
        <f t="shared" si="216"/>
        <v>0.54146049329809842</v>
      </c>
    </row>
    <row r="1764" spans="1:10" x14ac:dyDescent="0.2">
      <c r="A1764" s="4">
        <v>17.490000000000002</v>
      </c>
      <c r="B1764" s="4">
        <f t="shared" si="217"/>
        <v>42.49</v>
      </c>
      <c r="D1764" s="1">
        <f t="shared" si="218"/>
        <v>168092.8727347315</v>
      </c>
      <c r="E1764" s="1">
        <f t="shared" si="219"/>
        <v>168092.8727347315</v>
      </c>
      <c r="F1764" s="1">
        <f t="shared" si="223"/>
        <v>168027.69799450957</v>
      </c>
      <c r="G1764">
        <f t="shared" si="220"/>
        <v>18063.84689999999</v>
      </c>
      <c r="H1764">
        <f t="shared" si="221"/>
        <v>593.95011115087652</v>
      </c>
      <c r="I1764">
        <f t="shared" si="222"/>
        <v>0.99831635691074738</v>
      </c>
      <c r="J1764">
        <f t="shared" si="216"/>
        <v>0.54127107541678265</v>
      </c>
    </row>
    <row r="1765" spans="1:10" x14ac:dyDescent="0.2">
      <c r="A1765" s="4">
        <v>17.5</v>
      </c>
      <c r="B1765" s="4">
        <f t="shared" si="217"/>
        <v>42.5</v>
      </c>
      <c r="D1765" s="1">
        <f t="shared" si="218"/>
        <v>168238.42404798162</v>
      </c>
      <c r="E1765" s="1">
        <f t="shared" si="219"/>
        <v>168238.42404798162</v>
      </c>
      <c r="F1765" s="1">
        <f t="shared" si="223"/>
        <v>168173.19604665675</v>
      </c>
      <c r="G1765">
        <f t="shared" si="220"/>
        <v>18068.75</v>
      </c>
      <c r="H1765">
        <f t="shared" si="221"/>
        <v>593.98918376890163</v>
      </c>
      <c r="I1765">
        <f t="shared" si="222"/>
        <v>0.99831646766081672</v>
      </c>
      <c r="J1765">
        <f t="shared" si="216"/>
        <v>0.54108172371526664</v>
      </c>
    </row>
    <row r="1766" spans="1:10" x14ac:dyDescent="0.2">
      <c r="A1766" s="4">
        <v>17.510000000000002</v>
      </c>
      <c r="B1766" s="4">
        <f t="shared" si="217"/>
        <v>42.510000000000005</v>
      </c>
      <c r="D1766" s="1">
        <f t="shared" si="218"/>
        <v>168384.03626693535</v>
      </c>
      <c r="E1766" s="1">
        <f t="shared" si="219"/>
        <v>168384.03626693535</v>
      </c>
      <c r="F1766" s="1">
        <f t="shared" si="223"/>
        <v>168318.75498150417</v>
      </c>
      <c r="G1766">
        <f t="shared" si="220"/>
        <v>18073.646900000007</v>
      </c>
      <c r="H1766">
        <f t="shared" si="221"/>
        <v>594.02820697936147</v>
      </c>
      <c r="I1766">
        <f t="shared" si="222"/>
        <v>0.99831657825630027</v>
      </c>
      <c r="J1766">
        <f t="shared" si="216"/>
        <v>0.54089243817048893</v>
      </c>
    </row>
    <row r="1767" spans="1:10" x14ac:dyDescent="0.2">
      <c r="A1767" s="4">
        <v>17.52</v>
      </c>
      <c r="B1767" s="4">
        <f t="shared" si="217"/>
        <v>42.519999999999996</v>
      </c>
      <c r="D1767" s="1">
        <f t="shared" si="218"/>
        <v>168529.70940031891</v>
      </c>
      <c r="E1767" s="1">
        <f t="shared" si="219"/>
        <v>168529.70940031891</v>
      </c>
      <c r="F1767" s="1">
        <f t="shared" si="223"/>
        <v>168464.37480776833</v>
      </c>
      <c r="G1767">
        <f t="shared" si="220"/>
        <v>18078.537600000011</v>
      </c>
      <c r="H1767">
        <f t="shared" si="221"/>
        <v>594.06718078225651</v>
      </c>
      <c r="I1767">
        <f t="shared" si="222"/>
        <v>0.99831668869725609</v>
      </c>
      <c r="J1767">
        <f t="shared" si="216"/>
        <v>0.54070321875939642</v>
      </c>
    </row>
    <row r="1768" spans="1:10" x14ac:dyDescent="0.2">
      <c r="A1768" s="4">
        <v>17.53</v>
      </c>
      <c r="B1768" s="4">
        <f t="shared" si="217"/>
        <v>42.53</v>
      </c>
      <c r="D1768" s="1">
        <f t="shared" si="218"/>
        <v>168675.44345686131</v>
      </c>
      <c r="E1768" s="1">
        <f t="shared" si="219"/>
        <v>168675.44345686131</v>
      </c>
      <c r="F1768" s="1">
        <f t="shared" si="223"/>
        <v>168610.05553416879</v>
      </c>
      <c r="G1768">
        <f t="shared" si="220"/>
        <v>18083.422099999996</v>
      </c>
      <c r="H1768">
        <f t="shared" si="221"/>
        <v>594.10610517758641</v>
      </c>
      <c r="I1768">
        <f t="shared" si="222"/>
        <v>0.99831679898374204</v>
      </c>
      <c r="J1768">
        <f t="shared" si="216"/>
        <v>0.54051406545894332</v>
      </c>
    </row>
    <row r="1769" spans="1:10" x14ac:dyDescent="0.2">
      <c r="A1769" s="4">
        <v>17.54</v>
      </c>
      <c r="B1769" s="4">
        <f t="shared" si="217"/>
        <v>42.54</v>
      </c>
      <c r="D1769" s="1">
        <f t="shared" si="218"/>
        <v>168821.23844529476</v>
      </c>
      <c r="E1769" s="1">
        <f t="shared" si="219"/>
        <v>168821.23844529476</v>
      </c>
      <c r="F1769" s="1">
        <f t="shared" si="223"/>
        <v>168755.79716942817</v>
      </c>
      <c r="G1769">
        <f t="shared" si="220"/>
        <v>18088.300399999993</v>
      </c>
      <c r="H1769">
        <f t="shared" si="221"/>
        <v>594.14498016535151</v>
      </c>
      <c r="I1769">
        <f t="shared" si="222"/>
        <v>0.99831690911581594</v>
      </c>
      <c r="J1769">
        <f t="shared" si="216"/>
        <v>0.54032497824609238</v>
      </c>
    </row>
    <row r="1770" spans="1:10" x14ac:dyDescent="0.2">
      <c r="A1770" s="4">
        <v>17.55</v>
      </c>
      <c r="B1770" s="4">
        <f t="shared" si="217"/>
        <v>42.55</v>
      </c>
      <c r="D1770" s="1">
        <f t="shared" si="218"/>
        <v>168967.0943743547</v>
      </c>
      <c r="E1770" s="1">
        <f t="shared" si="219"/>
        <v>168967.0943743547</v>
      </c>
      <c r="F1770" s="1">
        <f t="shared" si="223"/>
        <v>168901.59972227213</v>
      </c>
      <c r="G1770">
        <f t="shared" si="220"/>
        <v>18093.172500000001</v>
      </c>
      <c r="H1770">
        <f t="shared" si="221"/>
        <v>594.18380574555158</v>
      </c>
      <c r="I1770">
        <f t="shared" si="222"/>
        <v>0.99831701909353576</v>
      </c>
      <c r="J1770">
        <f t="shared" si="216"/>
        <v>0.54013595709781381</v>
      </c>
    </row>
    <row r="1771" spans="1:10" x14ac:dyDescent="0.2">
      <c r="A1771" s="4">
        <v>17.559999999999999</v>
      </c>
      <c r="B1771" s="4">
        <f t="shared" si="217"/>
        <v>42.56</v>
      </c>
      <c r="D1771" s="1">
        <f t="shared" si="218"/>
        <v>169113.01125277908</v>
      </c>
      <c r="E1771" s="1">
        <f t="shared" si="219"/>
        <v>169113.01125277908</v>
      </c>
      <c r="F1771" s="1">
        <f t="shared" si="223"/>
        <v>169047.46320142937</v>
      </c>
      <c r="G1771">
        <f t="shared" si="220"/>
        <v>18098.03839999999</v>
      </c>
      <c r="H1771">
        <f t="shared" si="221"/>
        <v>594.22258191818662</v>
      </c>
      <c r="I1771">
        <f t="shared" si="222"/>
        <v>0.99831712891695912</v>
      </c>
      <c r="J1771">
        <f t="shared" si="216"/>
        <v>0.53994700199108636</v>
      </c>
    </row>
    <row r="1772" spans="1:10" x14ac:dyDescent="0.2">
      <c r="A1772" s="4">
        <v>17.57</v>
      </c>
      <c r="B1772" s="4">
        <f t="shared" si="217"/>
        <v>42.57</v>
      </c>
      <c r="D1772" s="1">
        <f t="shared" si="218"/>
        <v>169258.98908930959</v>
      </c>
      <c r="E1772" s="1">
        <f t="shared" si="219"/>
        <v>169258.98908930959</v>
      </c>
      <c r="F1772" s="1">
        <f t="shared" si="223"/>
        <v>169193.38761563168</v>
      </c>
      <c r="G1772">
        <f t="shared" si="220"/>
        <v>18102.898099999991</v>
      </c>
      <c r="H1772">
        <f t="shared" si="221"/>
        <v>594.26130868325686</v>
      </c>
      <c r="I1772">
        <f t="shared" si="222"/>
        <v>0.99831723858614363</v>
      </c>
      <c r="J1772">
        <f t="shared" si="216"/>
        <v>0.53975811290289599</v>
      </c>
    </row>
    <row r="1773" spans="1:10" x14ac:dyDescent="0.2">
      <c r="A1773" s="4">
        <v>17.580000000000002</v>
      </c>
      <c r="B1773" s="4">
        <f t="shared" si="217"/>
        <v>42.58</v>
      </c>
      <c r="D1773" s="1">
        <f t="shared" si="218"/>
        <v>169405.02789269033</v>
      </c>
      <c r="E1773" s="1">
        <f t="shared" si="219"/>
        <v>169405.02789269033</v>
      </c>
      <c r="F1773" s="1">
        <f t="shared" si="223"/>
        <v>169339.37297361391</v>
      </c>
      <c r="G1773">
        <f t="shared" si="220"/>
        <v>18107.751600000003</v>
      </c>
      <c r="H1773">
        <f t="shared" si="221"/>
        <v>594.29998604076218</v>
      </c>
      <c r="I1773">
        <f t="shared" si="222"/>
        <v>0.9983173481011467</v>
      </c>
      <c r="J1773">
        <f t="shared" si="216"/>
        <v>0.53956928981023722</v>
      </c>
    </row>
    <row r="1774" spans="1:10" x14ac:dyDescent="0.2">
      <c r="A1774" s="4">
        <v>17.59</v>
      </c>
      <c r="B1774" s="4">
        <f t="shared" si="217"/>
        <v>42.59</v>
      </c>
      <c r="D1774" s="1">
        <f t="shared" si="218"/>
        <v>169551.12767166924</v>
      </c>
      <c r="E1774" s="1">
        <f t="shared" si="219"/>
        <v>169551.12767166924</v>
      </c>
      <c r="F1774" s="1">
        <f t="shared" si="223"/>
        <v>169485.41928411392</v>
      </c>
      <c r="G1774">
        <f t="shared" si="220"/>
        <v>18112.598900000012</v>
      </c>
      <c r="H1774">
        <f t="shared" si="221"/>
        <v>594.33861399070247</v>
      </c>
      <c r="I1774">
        <f t="shared" si="222"/>
        <v>0.99831745746202583</v>
      </c>
      <c r="J1774">
        <f t="shared" si="216"/>
        <v>0.5393805326901121</v>
      </c>
    </row>
    <row r="1775" spans="1:10" x14ac:dyDescent="0.2">
      <c r="A1775" s="4">
        <v>17.600000000000001</v>
      </c>
      <c r="B1775" s="4">
        <f t="shared" si="217"/>
        <v>42.6</v>
      </c>
      <c r="D1775" s="1">
        <f t="shared" si="218"/>
        <v>169697.28843499656</v>
      </c>
      <c r="E1775" s="1">
        <f t="shared" si="219"/>
        <v>169697.28843499656</v>
      </c>
      <c r="F1775" s="1">
        <f t="shared" si="223"/>
        <v>169631.52655587264</v>
      </c>
      <c r="G1775">
        <f t="shared" si="220"/>
        <v>18117.440000000002</v>
      </c>
      <c r="H1775">
        <f t="shared" si="221"/>
        <v>594.37719253307773</v>
      </c>
      <c r="I1775">
        <f t="shared" si="222"/>
        <v>0.9983175666688382</v>
      </c>
      <c r="J1775">
        <f t="shared" si="216"/>
        <v>0.53919184151953081</v>
      </c>
    </row>
    <row r="1776" spans="1:10" x14ac:dyDescent="0.2">
      <c r="A1776" s="4">
        <v>17.61</v>
      </c>
      <c r="B1776" s="4">
        <f t="shared" si="217"/>
        <v>42.61</v>
      </c>
      <c r="D1776" s="1">
        <f t="shared" si="218"/>
        <v>169843.51019142583</v>
      </c>
      <c r="E1776" s="1">
        <f t="shared" si="219"/>
        <v>169843.51019142583</v>
      </c>
      <c r="F1776" s="1">
        <f t="shared" si="223"/>
        <v>169777.69479763412</v>
      </c>
      <c r="G1776">
        <f t="shared" si="220"/>
        <v>18122.274899999989</v>
      </c>
      <c r="H1776">
        <f t="shared" si="221"/>
        <v>594.41572166788796</v>
      </c>
      <c r="I1776">
        <f t="shared" si="222"/>
        <v>0.99831767572164132</v>
      </c>
      <c r="J1776">
        <f t="shared" si="216"/>
        <v>0.53900321627551173</v>
      </c>
    </row>
    <row r="1777" spans="1:10" x14ac:dyDescent="0.2">
      <c r="A1777" s="4">
        <v>17.62</v>
      </c>
      <c r="B1777" s="4">
        <f t="shared" si="217"/>
        <v>42.620000000000005</v>
      </c>
      <c r="D1777" s="1">
        <f t="shared" si="218"/>
        <v>169989.79294971406</v>
      </c>
      <c r="E1777" s="1">
        <f t="shared" si="219"/>
        <v>169989.79294971406</v>
      </c>
      <c r="F1777" s="1">
        <f t="shared" si="223"/>
        <v>169923.92401814539</v>
      </c>
      <c r="G1777">
        <f t="shared" si="220"/>
        <v>18127.103599999988</v>
      </c>
      <c r="H1777">
        <f t="shared" si="221"/>
        <v>594.45420139513328</v>
      </c>
      <c r="I1777">
        <f t="shared" si="222"/>
        <v>0.99831778462049203</v>
      </c>
      <c r="J1777">
        <f t="shared" si="216"/>
        <v>0.53881465693508035</v>
      </c>
    </row>
    <row r="1778" spans="1:10" x14ac:dyDescent="0.2">
      <c r="A1778" s="4">
        <v>17.63</v>
      </c>
      <c r="B1778" s="4">
        <f t="shared" si="217"/>
        <v>42.629999999999995</v>
      </c>
      <c r="D1778" s="1">
        <f t="shared" si="218"/>
        <v>170136.13671862069</v>
      </c>
      <c r="E1778" s="1">
        <f t="shared" si="219"/>
        <v>170136.13671862069</v>
      </c>
      <c r="F1778" s="1">
        <f t="shared" si="223"/>
        <v>170070.21422615662</v>
      </c>
      <c r="G1778">
        <f t="shared" si="220"/>
        <v>18131.926099999997</v>
      </c>
      <c r="H1778">
        <f t="shared" si="221"/>
        <v>594.4926317148138</v>
      </c>
      <c r="I1778">
        <f t="shared" si="222"/>
        <v>0.99831789336544763</v>
      </c>
      <c r="J1778">
        <f t="shared" si="216"/>
        <v>0.53862616347527104</v>
      </c>
    </row>
    <row r="1779" spans="1:10" x14ac:dyDescent="0.2">
      <c r="A1779" s="4">
        <v>17.64</v>
      </c>
      <c r="B1779" s="4">
        <f t="shared" si="217"/>
        <v>42.64</v>
      </c>
      <c r="D1779" s="1">
        <f t="shared" si="218"/>
        <v>170282.54150690883</v>
      </c>
      <c r="E1779" s="1">
        <f t="shared" si="219"/>
        <v>170282.54150690883</v>
      </c>
      <c r="F1779" s="1">
        <f t="shared" si="223"/>
        <v>170216.56543042095</v>
      </c>
      <c r="G1779">
        <f t="shared" si="220"/>
        <v>18136.742400000003</v>
      </c>
      <c r="H1779">
        <f t="shared" si="221"/>
        <v>594.53101262692928</v>
      </c>
      <c r="I1779">
        <f t="shared" si="222"/>
        <v>0.99831800195656484</v>
      </c>
      <c r="J1779">
        <f t="shared" si="216"/>
        <v>0.53843773587312516</v>
      </c>
    </row>
    <row r="1780" spans="1:10" x14ac:dyDescent="0.2">
      <c r="A1780" s="4">
        <v>17.650000000000002</v>
      </c>
      <c r="B1780" s="4">
        <f t="shared" si="217"/>
        <v>42.650000000000006</v>
      </c>
      <c r="D1780" s="1">
        <f t="shared" si="218"/>
        <v>170429.00732334435</v>
      </c>
      <c r="E1780" s="1">
        <f t="shared" si="219"/>
        <v>170429.00732334435</v>
      </c>
      <c r="F1780" s="1">
        <f t="shared" si="223"/>
        <v>170362.97763969467</v>
      </c>
      <c r="G1780">
        <f t="shared" si="220"/>
        <v>18141.552500000005</v>
      </c>
      <c r="H1780">
        <f t="shared" si="221"/>
        <v>594.56934413147985</v>
      </c>
      <c r="I1780">
        <f t="shared" si="222"/>
        <v>0.99831811039390073</v>
      </c>
      <c r="J1780">
        <f t="shared" si="216"/>
        <v>0.53824937410569285</v>
      </c>
    </row>
    <row r="1781" spans="1:10" x14ac:dyDescent="0.2">
      <c r="A1781" s="4">
        <v>17.66</v>
      </c>
      <c r="B1781" s="4">
        <f t="shared" si="217"/>
        <v>42.66</v>
      </c>
      <c r="D1781" s="1">
        <f t="shared" si="218"/>
        <v>170575.53417669586</v>
      </c>
      <c r="E1781" s="1">
        <f t="shared" si="219"/>
        <v>170575.53417669586</v>
      </c>
      <c r="F1781" s="1">
        <f t="shared" si="223"/>
        <v>170509.45086273708</v>
      </c>
      <c r="G1781">
        <f t="shared" si="220"/>
        <v>18146.356400000004</v>
      </c>
      <c r="H1781">
        <f t="shared" si="221"/>
        <v>594.60762622846528</v>
      </c>
      <c r="I1781">
        <f t="shared" si="222"/>
        <v>0.99831821867751191</v>
      </c>
      <c r="J1781">
        <f t="shared" si="216"/>
        <v>0.53806107815003179</v>
      </c>
    </row>
    <row r="1782" spans="1:10" x14ac:dyDescent="0.2">
      <c r="A1782" s="4">
        <v>17.670000000000002</v>
      </c>
      <c r="B1782" s="4">
        <f t="shared" si="217"/>
        <v>42.67</v>
      </c>
      <c r="D1782" s="1">
        <f t="shared" si="218"/>
        <v>170722.12207573562</v>
      </c>
      <c r="E1782" s="1">
        <f t="shared" si="219"/>
        <v>170722.12207573562</v>
      </c>
      <c r="F1782" s="1">
        <f t="shared" si="223"/>
        <v>170655.98510831056</v>
      </c>
      <c r="G1782">
        <f t="shared" si="220"/>
        <v>18151.1541</v>
      </c>
      <c r="H1782">
        <f t="shared" si="221"/>
        <v>594.6458589178859</v>
      </c>
      <c r="I1782">
        <f t="shared" si="222"/>
        <v>0.99831832680745514</v>
      </c>
      <c r="J1782">
        <f t="shared" si="216"/>
        <v>0.53787284798320734</v>
      </c>
    </row>
    <row r="1783" spans="1:10" x14ac:dyDescent="0.2">
      <c r="A1783" s="4">
        <v>17.68</v>
      </c>
      <c r="B1783" s="4">
        <f t="shared" si="217"/>
        <v>42.68</v>
      </c>
      <c r="D1783" s="1">
        <f t="shared" si="218"/>
        <v>170868.77102923859</v>
      </c>
      <c r="E1783" s="1">
        <f t="shared" si="219"/>
        <v>170868.77102923859</v>
      </c>
      <c r="F1783" s="1">
        <f t="shared" si="223"/>
        <v>170802.5803851806</v>
      </c>
      <c r="G1783">
        <f t="shared" si="220"/>
        <v>18155.945599999992</v>
      </c>
      <c r="H1783">
        <f t="shared" si="221"/>
        <v>594.6840421997415</v>
      </c>
      <c r="I1783">
        <f t="shared" si="222"/>
        <v>0.99831843478378701</v>
      </c>
      <c r="J1783">
        <f t="shared" si="216"/>
        <v>0.53768468358229338</v>
      </c>
    </row>
    <row r="1784" spans="1:10" x14ac:dyDescent="0.2">
      <c r="A1784" s="4">
        <v>17.690000000000001</v>
      </c>
      <c r="B1784" s="4">
        <f t="shared" si="217"/>
        <v>42.69</v>
      </c>
      <c r="D1784" s="1">
        <f t="shared" si="218"/>
        <v>171015.48104598303</v>
      </c>
      <c r="E1784" s="1">
        <f t="shared" si="219"/>
        <v>171015.48104598303</v>
      </c>
      <c r="F1784" s="1">
        <f t="shared" si="223"/>
        <v>170949.23670211568</v>
      </c>
      <c r="G1784">
        <f t="shared" si="220"/>
        <v>18160.730899999995</v>
      </c>
      <c r="H1784">
        <f t="shared" si="221"/>
        <v>594.72217607403206</v>
      </c>
      <c r="I1784">
        <f t="shared" si="222"/>
        <v>0.99831854260656405</v>
      </c>
      <c r="J1784">
        <f t="shared" si="216"/>
        <v>0.5374965849243708</v>
      </c>
    </row>
    <row r="1785" spans="1:10" x14ac:dyDescent="0.2">
      <c r="A1785" s="4">
        <v>17.7</v>
      </c>
      <c r="B1785" s="4">
        <f t="shared" si="217"/>
        <v>42.7</v>
      </c>
      <c r="D1785" s="1">
        <f t="shared" si="218"/>
        <v>171162.25213475028</v>
      </c>
      <c r="E1785" s="1">
        <f t="shared" si="219"/>
        <v>171162.25213475028</v>
      </c>
      <c r="F1785" s="1">
        <f t="shared" si="223"/>
        <v>171095.95406788739</v>
      </c>
      <c r="G1785">
        <f t="shared" si="220"/>
        <v>18165.509999999995</v>
      </c>
      <c r="H1785">
        <f t="shared" si="221"/>
        <v>594.76026054075783</v>
      </c>
      <c r="I1785">
        <f t="shared" si="222"/>
        <v>0.99831865027584255</v>
      </c>
      <c r="J1785">
        <f t="shared" si="216"/>
        <v>0.53730855198652938</v>
      </c>
    </row>
    <row r="1786" spans="1:10" x14ac:dyDescent="0.2">
      <c r="A1786" s="4">
        <v>17.71</v>
      </c>
      <c r="B1786" s="4">
        <f t="shared" si="217"/>
        <v>42.71</v>
      </c>
      <c r="D1786" s="1">
        <f t="shared" si="218"/>
        <v>171309.08430432458</v>
      </c>
      <c r="E1786" s="1">
        <f t="shared" si="219"/>
        <v>171309.08430432458</v>
      </c>
      <c r="F1786" s="1">
        <f t="shared" si="223"/>
        <v>171242.73249127041</v>
      </c>
      <c r="G1786">
        <f t="shared" si="220"/>
        <v>18170.282900000006</v>
      </c>
      <c r="H1786">
        <f t="shared" si="221"/>
        <v>594.79829559991867</v>
      </c>
      <c r="I1786">
        <f t="shared" si="222"/>
        <v>0.998318757791679</v>
      </c>
      <c r="J1786">
        <f t="shared" si="216"/>
        <v>0.53712058474586621</v>
      </c>
    </row>
    <row r="1787" spans="1:10" x14ac:dyDescent="0.2">
      <c r="A1787" s="4">
        <v>17.72</v>
      </c>
      <c r="B1787" s="4">
        <f t="shared" si="217"/>
        <v>42.72</v>
      </c>
      <c r="D1787" s="1">
        <f t="shared" si="218"/>
        <v>171455.97756349301</v>
      </c>
      <c r="E1787" s="1">
        <f t="shared" si="219"/>
        <v>171455.97756349301</v>
      </c>
      <c r="F1787" s="1">
        <f t="shared" si="223"/>
        <v>171389.57198104242</v>
      </c>
      <c r="G1787">
        <f t="shared" si="220"/>
        <v>18175.049599999998</v>
      </c>
      <c r="H1787">
        <f t="shared" si="221"/>
        <v>594.83628125151438</v>
      </c>
      <c r="I1787">
        <f t="shared" si="222"/>
        <v>0.99831886515412938</v>
      </c>
      <c r="J1787">
        <f t="shared" si="216"/>
        <v>0.53693268317948628</v>
      </c>
    </row>
    <row r="1788" spans="1:10" x14ac:dyDescent="0.2">
      <c r="A1788" s="4">
        <v>17.73</v>
      </c>
      <c r="B1788" s="4">
        <f t="shared" si="217"/>
        <v>42.730000000000004</v>
      </c>
      <c r="D1788" s="1">
        <f t="shared" si="218"/>
        <v>171602.93192104663</v>
      </c>
      <c r="E1788" s="1">
        <f t="shared" si="219"/>
        <v>171602.93192104663</v>
      </c>
      <c r="F1788" s="1">
        <f t="shared" si="223"/>
        <v>171536.47254598426</v>
      </c>
      <c r="G1788">
        <f t="shared" si="220"/>
        <v>18179.810099999988</v>
      </c>
      <c r="H1788">
        <f t="shared" si="221"/>
        <v>594.87421749554505</v>
      </c>
      <c r="I1788">
        <f t="shared" si="222"/>
        <v>0.99831897236325007</v>
      </c>
      <c r="J1788">
        <f t="shared" si="216"/>
        <v>0.53674484726450278</v>
      </c>
    </row>
    <row r="1789" spans="1:10" x14ac:dyDescent="0.2">
      <c r="A1789" s="4">
        <v>17.740000000000002</v>
      </c>
      <c r="B1789" s="4">
        <f t="shared" si="217"/>
        <v>42.74</v>
      </c>
      <c r="D1789" s="1">
        <f t="shared" si="218"/>
        <v>171749.94738577842</v>
      </c>
      <c r="E1789" s="1">
        <f t="shared" si="219"/>
        <v>171749.94738577842</v>
      </c>
      <c r="F1789" s="1">
        <f t="shared" si="223"/>
        <v>171683.43419487981</v>
      </c>
      <c r="G1789">
        <f t="shared" si="220"/>
        <v>18184.564400000003</v>
      </c>
      <c r="H1789">
        <f t="shared" si="221"/>
        <v>594.91210433201104</v>
      </c>
      <c r="I1789">
        <f t="shared" si="222"/>
        <v>0.99831907941909703</v>
      </c>
      <c r="J1789">
        <f t="shared" si="216"/>
        <v>0.53655707697803656</v>
      </c>
    </row>
    <row r="1790" spans="1:10" x14ac:dyDescent="0.2">
      <c r="A1790" s="4">
        <v>17.75</v>
      </c>
      <c r="B1790" s="4">
        <f t="shared" si="217"/>
        <v>42.75</v>
      </c>
      <c r="D1790" s="1">
        <f t="shared" si="218"/>
        <v>171897.02396648537</v>
      </c>
      <c r="E1790" s="1">
        <f t="shared" si="219"/>
        <v>171897.02396648537</v>
      </c>
      <c r="F1790" s="1">
        <f t="shared" si="223"/>
        <v>171830.45693651601</v>
      </c>
      <c r="G1790">
        <f t="shared" si="220"/>
        <v>18189.3125</v>
      </c>
      <c r="H1790">
        <f t="shared" si="221"/>
        <v>594.949941760912</v>
      </c>
      <c r="I1790">
        <f t="shared" si="222"/>
        <v>0.99831918632172612</v>
      </c>
      <c r="J1790">
        <f t="shared" si="216"/>
        <v>0.53636937229721637</v>
      </c>
    </row>
    <row r="1791" spans="1:10" x14ac:dyDescent="0.2">
      <c r="A1791" s="4">
        <v>17.760000000000002</v>
      </c>
      <c r="B1791" s="4">
        <f t="shared" si="217"/>
        <v>42.760000000000005</v>
      </c>
      <c r="D1791" s="1">
        <f t="shared" si="218"/>
        <v>172044.16167196695</v>
      </c>
      <c r="E1791" s="1">
        <f t="shared" si="219"/>
        <v>172044.16167196695</v>
      </c>
      <c r="F1791" s="1">
        <f t="shared" si="223"/>
        <v>171977.54077968289</v>
      </c>
      <c r="G1791">
        <f t="shared" si="220"/>
        <v>18194.054399999994</v>
      </c>
      <c r="H1791">
        <f t="shared" si="221"/>
        <v>594.98772978224781</v>
      </c>
      <c r="I1791">
        <f t="shared" si="222"/>
        <v>0.99831929307119327</v>
      </c>
      <c r="J1791">
        <f t="shared" si="216"/>
        <v>0.53618173319917894</v>
      </c>
    </row>
    <row r="1792" spans="1:10" x14ac:dyDescent="0.2">
      <c r="A1792" s="4">
        <v>17.77</v>
      </c>
      <c r="B1792" s="4">
        <f t="shared" si="217"/>
        <v>42.769999999999996</v>
      </c>
      <c r="D1792" s="1">
        <f t="shared" si="218"/>
        <v>172191.36051102588</v>
      </c>
      <c r="E1792" s="1">
        <f t="shared" si="219"/>
        <v>172191.36051102588</v>
      </c>
      <c r="F1792" s="1">
        <f t="shared" si="223"/>
        <v>172124.68573317354</v>
      </c>
      <c r="G1792">
        <f t="shared" si="220"/>
        <v>18198.790100000013</v>
      </c>
      <c r="H1792">
        <f t="shared" si="221"/>
        <v>595.02546839601905</v>
      </c>
      <c r="I1792">
        <f t="shared" si="222"/>
        <v>0.99831939966755434</v>
      </c>
      <c r="J1792">
        <f t="shared" si="216"/>
        <v>0.53599415966106911</v>
      </c>
    </row>
    <row r="1793" spans="1:10" x14ac:dyDescent="0.2">
      <c r="A1793" s="4">
        <v>17.78</v>
      </c>
      <c r="B1793" s="4">
        <f t="shared" si="217"/>
        <v>42.78</v>
      </c>
      <c r="D1793" s="1">
        <f t="shared" si="218"/>
        <v>172338.62049246847</v>
      </c>
      <c r="E1793" s="1">
        <f t="shared" si="219"/>
        <v>172338.62049246847</v>
      </c>
      <c r="F1793" s="1">
        <f t="shared" si="223"/>
        <v>172271.89180578414</v>
      </c>
      <c r="G1793">
        <f t="shared" si="220"/>
        <v>18203.5196</v>
      </c>
      <c r="H1793">
        <f t="shared" si="221"/>
        <v>595.06315760222492</v>
      </c>
      <c r="I1793">
        <f t="shared" si="222"/>
        <v>0.99831950611086484</v>
      </c>
      <c r="J1793">
        <f t="shared" si="216"/>
        <v>0.53580665166003905</v>
      </c>
    </row>
    <row r="1794" spans="1:10" x14ac:dyDescent="0.2">
      <c r="A1794" s="4">
        <v>17.79</v>
      </c>
      <c r="B1794" s="4">
        <f t="shared" si="217"/>
        <v>42.79</v>
      </c>
      <c r="D1794" s="1">
        <f t="shared" si="218"/>
        <v>172485.94162510301</v>
      </c>
      <c r="E1794" s="1">
        <f t="shared" si="219"/>
        <v>172485.94162510301</v>
      </c>
      <c r="F1794" s="1">
        <f t="shared" si="223"/>
        <v>172419.15900631394</v>
      </c>
      <c r="G1794">
        <f t="shared" si="220"/>
        <v>18208.242899999997</v>
      </c>
      <c r="H1794">
        <f t="shared" si="221"/>
        <v>595.10079740086599</v>
      </c>
      <c r="I1794">
        <f t="shared" si="222"/>
        <v>0.9983196124011805</v>
      </c>
      <c r="J1794">
        <f t="shared" si="216"/>
        <v>0.53561920917324923</v>
      </c>
    </row>
    <row r="1795" spans="1:10" x14ac:dyDescent="0.2">
      <c r="A1795" s="4">
        <v>17.8</v>
      </c>
      <c r="B1795" s="4">
        <f t="shared" si="217"/>
        <v>42.8</v>
      </c>
      <c r="D1795" s="1">
        <f t="shared" si="218"/>
        <v>172633.32391774221</v>
      </c>
      <c r="E1795" s="1">
        <f t="shared" si="219"/>
        <v>172633.32391774221</v>
      </c>
      <c r="F1795" s="1">
        <f t="shared" si="223"/>
        <v>172566.4873435653</v>
      </c>
      <c r="G1795">
        <f t="shared" si="220"/>
        <v>18212.960000000006</v>
      </c>
      <c r="H1795">
        <f t="shared" si="221"/>
        <v>595.13838779194214</v>
      </c>
      <c r="I1795">
        <f t="shared" si="222"/>
        <v>0.99831971853855683</v>
      </c>
      <c r="J1795">
        <f t="shared" si="216"/>
        <v>0.53543183217786772</v>
      </c>
    </row>
    <row r="1796" spans="1:10" x14ac:dyDescent="0.2">
      <c r="A1796" s="4">
        <v>17.809999999999999</v>
      </c>
      <c r="B1796" s="4">
        <f t="shared" si="217"/>
        <v>42.81</v>
      </c>
      <c r="D1796" s="1">
        <f t="shared" si="218"/>
        <v>172780.76737920049</v>
      </c>
      <c r="E1796" s="1">
        <f t="shared" si="219"/>
        <v>172780.76737920049</v>
      </c>
      <c r="F1796" s="1">
        <f t="shared" si="223"/>
        <v>172713.87682634359</v>
      </c>
      <c r="G1796">
        <f t="shared" si="220"/>
        <v>18217.670899999997</v>
      </c>
      <c r="H1796">
        <f t="shared" si="221"/>
        <v>595.17592877545314</v>
      </c>
      <c r="I1796">
        <f t="shared" si="222"/>
        <v>0.99831982452304913</v>
      </c>
      <c r="J1796">
        <f t="shared" si="216"/>
        <v>0.5352445206510712</v>
      </c>
    </row>
    <row r="1797" spans="1:10" x14ac:dyDescent="0.2">
      <c r="A1797" s="4">
        <v>17.82</v>
      </c>
      <c r="B1797" s="4">
        <f t="shared" si="217"/>
        <v>42.82</v>
      </c>
      <c r="D1797" s="1">
        <f t="shared" si="218"/>
        <v>172928.27201829664</v>
      </c>
      <c r="E1797" s="1">
        <f t="shared" si="219"/>
        <v>172928.27201829664</v>
      </c>
      <c r="F1797" s="1">
        <f t="shared" si="223"/>
        <v>172861.32746345736</v>
      </c>
      <c r="G1797">
        <f t="shared" si="220"/>
        <v>18222.375599999999</v>
      </c>
      <c r="H1797">
        <f t="shared" si="221"/>
        <v>595.21342035139946</v>
      </c>
      <c r="I1797">
        <f t="shared" si="222"/>
        <v>0.99831993035471278</v>
      </c>
      <c r="J1797">
        <f t="shared" si="216"/>
        <v>0.53505727457004293</v>
      </c>
    </row>
    <row r="1798" spans="1:10" x14ac:dyDescent="0.2">
      <c r="A1798" s="4">
        <v>17.830000000000002</v>
      </c>
      <c r="B1798" s="4">
        <f t="shared" si="217"/>
        <v>42.83</v>
      </c>
      <c r="D1798" s="1">
        <f t="shared" si="218"/>
        <v>173075.83784385154</v>
      </c>
      <c r="E1798" s="1">
        <f t="shared" si="219"/>
        <v>173075.83784385154</v>
      </c>
      <c r="F1798" s="1">
        <f t="shared" si="223"/>
        <v>173008.83926371817</v>
      </c>
      <c r="G1798">
        <f t="shared" si="220"/>
        <v>18227.074099999998</v>
      </c>
      <c r="H1798">
        <f t="shared" si="221"/>
        <v>595.25086251978053</v>
      </c>
      <c r="I1798">
        <f t="shared" si="222"/>
        <v>0.99832003603360298</v>
      </c>
      <c r="J1798">
        <f t="shared" si="216"/>
        <v>0.53487009391197515</v>
      </c>
    </row>
    <row r="1799" spans="1:10" x14ac:dyDescent="0.2">
      <c r="A1799" s="4">
        <v>17.84</v>
      </c>
      <c r="B1799" s="4">
        <f t="shared" si="217"/>
        <v>42.84</v>
      </c>
      <c r="D1799" s="1">
        <f t="shared" si="218"/>
        <v>173223.46486468962</v>
      </c>
      <c r="E1799" s="1">
        <f t="shared" si="219"/>
        <v>173223.46486468962</v>
      </c>
      <c r="F1799" s="1">
        <f t="shared" si="223"/>
        <v>173156.41223594069</v>
      </c>
      <c r="G1799">
        <f t="shared" si="220"/>
        <v>18231.766400000008</v>
      </c>
      <c r="H1799">
        <f t="shared" si="221"/>
        <v>595.2882552805969</v>
      </c>
      <c r="I1799">
        <f t="shared" si="222"/>
        <v>0.99832014155977489</v>
      </c>
      <c r="J1799">
        <f t="shared" si="216"/>
        <v>0.53468297865406766</v>
      </c>
    </row>
    <row r="1800" spans="1:10" x14ac:dyDescent="0.2">
      <c r="A1800" s="4">
        <v>17.850000000000001</v>
      </c>
      <c r="B1800" s="4">
        <f t="shared" si="217"/>
        <v>42.85</v>
      </c>
      <c r="D1800" s="1">
        <f t="shared" si="218"/>
        <v>173371.15308963862</v>
      </c>
      <c r="E1800" s="1">
        <f t="shared" si="219"/>
        <v>173371.15308963862</v>
      </c>
      <c r="F1800" s="1">
        <f t="shared" si="223"/>
        <v>173304.04638894266</v>
      </c>
      <c r="G1800">
        <f t="shared" si="220"/>
        <v>18236.452499999999</v>
      </c>
      <c r="H1800">
        <f t="shared" si="221"/>
        <v>595.32559863384813</v>
      </c>
      <c r="I1800">
        <f t="shared" si="222"/>
        <v>0.99832024693328358</v>
      </c>
      <c r="J1800">
        <f t="shared" si="216"/>
        <v>0.53449592877352781</v>
      </c>
    </row>
    <row r="1801" spans="1:10" x14ac:dyDescent="0.2">
      <c r="A1801" s="4">
        <v>17.86</v>
      </c>
      <c r="B1801" s="4">
        <f t="shared" si="217"/>
        <v>42.86</v>
      </c>
      <c r="D1801" s="1">
        <f t="shared" si="218"/>
        <v>173518.90252752873</v>
      </c>
      <c r="E1801" s="1">
        <f t="shared" si="219"/>
        <v>173518.90252752873</v>
      </c>
      <c r="F1801" s="1">
        <f t="shared" si="223"/>
        <v>173451.74173154496</v>
      </c>
      <c r="G1801">
        <f t="shared" si="220"/>
        <v>18241.132400000002</v>
      </c>
      <c r="H1801">
        <f t="shared" si="221"/>
        <v>595.36289257953456</v>
      </c>
      <c r="I1801">
        <f t="shared" si="222"/>
        <v>0.99832035215418402</v>
      </c>
      <c r="J1801">
        <f t="shared" si="216"/>
        <v>0.53430894424757136</v>
      </c>
    </row>
    <row r="1802" spans="1:10" x14ac:dyDescent="0.2">
      <c r="A1802" s="4">
        <v>17.87</v>
      </c>
      <c r="B1802" s="4">
        <f t="shared" si="217"/>
        <v>42.870000000000005</v>
      </c>
      <c r="D1802" s="1">
        <f t="shared" si="218"/>
        <v>173666.71318719385</v>
      </c>
      <c r="E1802" s="1">
        <f t="shared" si="219"/>
        <v>173666.71318719385</v>
      </c>
      <c r="F1802" s="1">
        <f t="shared" si="223"/>
        <v>173599.49827257145</v>
      </c>
      <c r="G1802">
        <f t="shared" si="220"/>
        <v>18245.806100000002</v>
      </c>
      <c r="H1802">
        <f t="shared" si="221"/>
        <v>595.40013711765596</v>
      </c>
      <c r="I1802">
        <f t="shared" si="222"/>
        <v>0.99832045722253104</v>
      </c>
      <c r="J1802">
        <f t="shared" si="216"/>
        <v>0.53412202505342143</v>
      </c>
    </row>
    <row r="1803" spans="1:10" x14ac:dyDescent="0.2">
      <c r="A1803" s="4">
        <v>17.88</v>
      </c>
      <c r="B1803" s="4">
        <f t="shared" si="217"/>
        <v>42.879999999999995</v>
      </c>
      <c r="D1803" s="1">
        <f t="shared" si="218"/>
        <v>173814.58507747058</v>
      </c>
      <c r="E1803" s="1">
        <f t="shared" si="219"/>
        <v>173814.58507747058</v>
      </c>
      <c r="F1803" s="1">
        <f t="shared" si="223"/>
        <v>173747.31602084919</v>
      </c>
      <c r="G1803">
        <f t="shared" si="220"/>
        <v>18250.473599999998</v>
      </c>
      <c r="H1803">
        <f t="shared" si="221"/>
        <v>595.43733224821233</v>
      </c>
      <c r="I1803">
        <f t="shared" si="222"/>
        <v>0.99832056213837939</v>
      </c>
      <c r="J1803">
        <f t="shared" si="216"/>
        <v>0.53393517116830935</v>
      </c>
    </row>
    <row r="1804" spans="1:10" x14ac:dyDescent="0.2">
      <c r="A1804" s="4">
        <v>17.89</v>
      </c>
      <c r="B1804" s="4">
        <f t="shared" si="217"/>
        <v>42.89</v>
      </c>
      <c r="D1804" s="1">
        <f t="shared" si="218"/>
        <v>173962.51820719879</v>
      </c>
      <c r="E1804" s="1">
        <f t="shared" si="219"/>
        <v>173962.51820719879</v>
      </c>
      <c r="F1804" s="1">
        <f t="shared" si="223"/>
        <v>173895.19498520828</v>
      </c>
      <c r="G1804">
        <f t="shared" si="220"/>
        <v>18255.13489999999</v>
      </c>
      <c r="H1804">
        <f t="shared" si="221"/>
        <v>595.47447797120367</v>
      </c>
      <c r="I1804">
        <f t="shared" si="222"/>
        <v>0.99832066690178389</v>
      </c>
      <c r="J1804">
        <f t="shared" si="216"/>
        <v>0.53374838256947388</v>
      </c>
    </row>
    <row r="1805" spans="1:10" x14ac:dyDescent="0.2">
      <c r="A1805" s="4">
        <v>17.900000000000002</v>
      </c>
      <c r="B1805" s="4">
        <f t="shared" si="217"/>
        <v>42.900000000000006</v>
      </c>
      <c r="D1805" s="1">
        <f t="shared" si="218"/>
        <v>174110.51258522138</v>
      </c>
      <c r="E1805" s="1">
        <f t="shared" si="219"/>
        <v>174110.51258522138</v>
      </c>
      <c r="F1805" s="1">
        <f t="shared" si="223"/>
        <v>174043.1351744819</v>
      </c>
      <c r="G1805">
        <f t="shared" si="220"/>
        <v>18259.789999999994</v>
      </c>
      <c r="H1805">
        <f t="shared" si="221"/>
        <v>595.51157428663021</v>
      </c>
      <c r="I1805">
        <f t="shared" si="222"/>
        <v>0.99832077151279908</v>
      </c>
      <c r="J1805">
        <f t="shared" si="216"/>
        <v>0.53356165923416232</v>
      </c>
    </row>
    <row r="1806" spans="1:10" x14ac:dyDescent="0.2">
      <c r="A1806" s="4">
        <v>17.91</v>
      </c>
      <c r="B1806" s="4">
        <f t="shared" si="217"/>
        <v>42.91</v>
      </c>
      <c r="D1806" s="1">
        <f t="shared" si="218"/>
        <v>174258.56822038436</v>
      </c>
      <c r="E1806" s="1">
        <f t="shared" si="219"/>
        <v>174258.56822038436</v>
      </c>
      <c r="F1806" s="1">
        <f t="shared" si="223"/>
        <v>174191.13659750632</v>
      </c>
      <c r="G1806">
        <f t="shared" si="220"/>
        <v>18264.438900000008</v>
      </c>
      <c r="H1806">
        <f t="shared" si="221"/>
        <v>595.54862119449183</v>
      </c>
      <c r="I1806">
        <f t="shared" si="222"/>
        <v>0.99832087597147934</v>
      </c>
      <c r="J1806">
        <f t="shared" si="216"/>
        <v>0.53337500113962921</v>
      </c>
    </row>
    <row r="1807" spans="1:10" x14ac:dyDescent="0.2">
      <c r="A1807" s="4">
        <v>17.920000000000002</v>
      </c>
      <c r="B1807" s="4">
        <f t="shared" si="217"/>
        <v>42.92</v>
      </c>
      <c r="D1807" s="1">
        <f t="shared" si="218"/>
        <v>174406.68512153695</v>
      </c>
      <c r="E1807" s="1">
        <f t="shared" si="219"/>
        <v>174406.68512153695</v>
      </c>
      <c r="F1807" s="1">
        <f t="shared" si="223"/>
        <v>174339.19926312097</v>
      </c>
      <c r="G1807">
        <f t="shared" si="220"/>
        <v>18269.081600000005</v>
      </c>
      <c r="H1807">
        <f t="shared" si="221"/>
        <v>595.58561869478842</v>
      </c>
      <c r="I1807">
        <f t="shared" si="222"/>
        <v>0.9983209802778793</v>
      </c>
      <c r="J1807">
        <f t="shared" ref="J1807:J1870" si="224">EXP(-$B$9*A1807)*I1807</f>
        <v>0.53318840826313696</v>
      </c>
    </row>
    <row r="1808" spans="1:10" x14ac:dyDescent="0.2">
      <c r="A1808" s="4">
        <v>17.93</v>
      </c>
      <c r="B1808" s="4">
        <f t="shared" ref="B1808:B1871" si="225">A1808+25</f>
        <v>42.93</v>
      </c>
      <c r="D1808" s="1">
        <f t="shared" ref="D1808:D1871" si="226">EXP($B$2*A1808)* ($B$3*($B$1-$B$4)*EXP(-$B$2*A1808) - $B$3*($B$1-$B$4))/$B$2 + EXP($B$2*A1808)*$B$1*$B$3*(($E$2*$B$2^2 + $E$3*$B$2 + 2*$E$4)/($B$2^3) - (1/$B$2^3)*(($B$2^2)*($E$4*A1808^2 + $E$3*A1808+$E$2) + 2*$E$4*A1808*$B$2+$E$3*$B$2 + 2*$E$4)*EXP(-$B$2*A1808))</f>
        <v>174554.86329753115</v>
      </c>
      <c r="E1808" s="1">
        <f t="shared" ref="E1808:E1871" si="227">IF(A1808&lt;$B$5, D1808, EXP($B$2*A1808)*(EXP(-$B$2*$A$4015)*$D$4015 -$B$7*(1/$B$2)*(EXP(-$B$2*$A$4015) - EXP(-$B$2 *A1808) ) ) )</f>
        <v>174554.86329753115</v>
      </c>
      <c r="F1808" s="1">
        <f t="shared" si="223"/>
        <v>174487.32318016829</v>
      </c>
      <c r="G1808">
        <f t="shared" ref="G1808:G1871" si="228">$B$3*($E$2 + $E$3*A1808 +$E$4*A1808^2)-$B$3</f>
        <v>18273.718099999998</v>
      </c>
      <c r="H1808">
        <f t="shared" ref="H1808:H1871" si="229">IF(A1808&lt;$B$5, ($B$3*(1-$B$4) + G1808*(1-$B$1))*$B$12, $B$7*$B$12)</f>
        <v>595.62256678751999</v>
      </c>
      <c r="I1808">
        <f t="shared" ref="I1808:I1871" si="230">(H1808^(1-$B$8) - 1)/(1-$B$8)</f>
        <v>0.99832108443205325</v>
      </c>
      <c r="J1808">
        <f t="shared" si="224"/>
        <v>0.53300188058195652</v>
      </c>
    </row>
    <row r="1809" spans="1:10" x14ac:dyDescent="0.2">
      <c r="A1809" s="4">
        <v>17.940000000000001</v>
      </c>
      <c r="B1809" s="4">
        <f t="shared" si="225"/>
        <v>42.94</v>
      </c>
      <c r="D1809" s="1">
        <f t="shared" si="226"/>
        <v>174703.10275722243</v>
      </c>
      <c r="E1809" s="1">
        <f t="shared" si="227"/>
        <v>174703.10275722243</v>
      </c>
      <c r="F1809" s="1">
        <f t="shared" ref="F1809:F1872" si="231">IF(A1809&lt;=$B$5,     F1808+($B$2*F1808+$B$4*$B$3 + $B$1*G1808)*$B$12,     F1808+($B$2*F1808-$B$10)*$B$12)</f>
        <v>174635.50835749382</v>
      </c>
      <c r="G1809">
        <f t="shared" si="228"/>
        <v>18278.348400000003</v>
      </c>
      <c r="H1809">
        <f t="shared" si="229"/>
        <v>595.65946547268675</v>
      </c>
      <c r="I1809">
        <f t="shared" si="230"/>
        <v>0.99832118843405526</v>
      </c>
      <c r="J1809">
        <f t="shared" si="224"/>
        <v>0.53281541807336563</v>
      </c>
    </row>
    <row r="1810" spans="1:10" x14ac:dyDescent="0.2">
      <c r="A1810" s="4">
        <v>17.95</v>
      </c>
      <c r="B1810" s="4">
        <f t="shared" si="225"/>
        <v>42.95</v>
      </c>
      <c r="D1810" s="1">
        <f t="shared" si="226"/>
        <v>174851.40350946915</v>
      </c>
      <c r="E1810" s="1">
        <f t="shared" si="227"/>
        <v>174851.40350946915</v>
      </c>
      <c r="F1810" s="1">
        <f t="shared" si="231"/>
        <v>174783.75480394624</v>
      </c>
      <c r="G1810">
        <f t="shared" si="228"/>
        <v>18282.972499999989</v>
      </c>
      <c r="H1810">
        <f t="shared" si="229"/>
        <v>595.69631475028825</v>
      </c>
      <c r="I1810">
        <f t="shared" si="230"/>
        <v>0.99832129228393973</v>
      </c>
      <c r="J1810">
        <f t="shared" si="224"/>
        <v>0.53262902071465079</v>
      </c>
    </row>
    <row r="1811" spans="1:10" x14ac:dyDescent="0.2">
      <c r="A1811" s="4">
        <v>17.96</v>
      </c>
      <c r="B1811" s="4">
        <f t="shared" si="225"/>
        <v>42.96</v>
      </c>
      <c r="D1811" s="1">
        <f t="shared" si="226"/>
        <v>174999.76556313282</v>
      </c>
      <c r="E1811" s="1">
        <f t="shared" si="227"/>
        <v>174999.76556313282</v>
      </c>
      <c r="F1811" s="1">
        <f t="shared" si="231"/>
        <v>174932.06252837734</v>
      </c>
      <c r="G1811">
        <f t="shared" si="228"/>
        <v>18287.590400000001</v>
      </c>
      <c r="H1811">
        <f t="shared" si="229"/>
        <v>595.73311462032518</v>
      </c>
      <c r="I1811">
        <f t="shared" si="230"/>
        <v>0.99832139598176051</v>
      </c>
      <c r="J1811">
        <f t="shared" si="224"/>
        <v>0.53244268848310583</v>
      </c>
    </row>
    <row r="1812" spans="1:10" x14ac:dyDescent="0.2">
      <c r="A1812" s="4">
        <v>17.97</v>
      </c>
      <c r="B1812" s="4">
        <f t="shared" si="225"/>
        <v>42.97</v>
      </c>
      <c r="D1812" s="1">
        <f t="shared" si="226"/>
        <v>175148.18892707798</v>
      </c>
      <c r="E1812" s="1">
        <f t="shared" si="227"/>
        <v>175148.18892707798</v>
      </c>
      <c r="F1812" s="1">
        <f t="shared" si="231"/>
        <v>175080.43153964196</v>
      </c>
      <c r="G1812">
        <f t="shared" si="228"/>
        <v>18292.202099999995</v>
      </c>
      <c r="H1812">
        <f t="shared" si="229"/>
        <v>595.76986508279685</v>
      </c>
      <c r="I1812">
        <f t="shared" si="230"/>
        <v>0.99832149952757177</v>
      </c>
      <c r="J1812">
        <f t="shared" si="224"/>
        <v>0.53225642135603257</v>
      </c>
    </row>
    <row r="1813" spans="1:10" x14ac:dyDescent="0.2">
      <c r="A1813" s="4">
        <v>17.98</v>
      </c>
      <c r="B1813" s="4">
        <f t="shared" si="225"/>
        <v>42.980000000000004</v>
      </c>
      <c r="D1813" s="1">
        <f t="shared" si="226"/>
        <v>175296.6736101727</v>
      </c>
      <c r="E1813" s="1">
        <f t="shared" si="227"/>
        <v>175296.6736101727</v>
      </c>
      <c r="F1813" s="1">
        <f t="shared" si="231"/>
        <v>175228.86184659804</v>
      </c>
      <c r="G1813">
        <f t="shared" si="228"/>
        <v>18296.8076</v>
      </c>
      <c r="H1813">
        <f t="shared" si="229"/>
        <v>595.80656613770373</v>
      </c>
      <c r="I1813">
        <f t="shared" si="230"/>
        <v>0.99832160292142724</v>
      </c>
      <c r="J1813">
        <f t="shared" si="224"/>
        <v>0.53207021931074061</v>
      </c>
    </row>
    <row r="1814" spans="1:10" x14ac:dyDescent="0.2">
      <c r="A1814" s="4">
        <v>17.990000000000002</v>
      </c>
      <c r="B1814" s="4">
        <f t="shared" si="225"/>
        <v>42.99</v>
      </c>
      <c r="D1814" s="1">
        <f t="shared" si="226"/>
        <v>175445.21962128728</v>
      </c>
      <c r="E1814" s="1">
        <f t="shared" si="227"/>
        <v>175445.21962128728</v>
      </c>
      <c r="F1814" s="1">
        <f t="shared" si="231"/>
        <v>175377.35345810663</v>
      </c>
      <c r="G1814">
        <f t="shared" si="228"/>
        <v>18301.406900000002</v>
      </c>
      <c r="H1814">
        <f t="shared" si="229"/>
        <v>595.84321778504557</v>
      </c>
      <c r="I1814">
        <f t="shared" si="230"/>
        <v>0.99832170616338078</v>
      </c>
      <c r="J1814">
        <f t="shared" si="224"/>
        <v>0.53188408232454731</v>
      </c>
    </row>
    <row r="1815" spans="1:10" x14ac:dyDescent="0.2">
      <c r="A1815" s="4">
        <v>18</v>
      </c>
      <c r="B1815" s="4">
        <f t="shared" si="225"/>
        <v>43</v>
      </c>
      <c r="D1815" s="1">
        <f t="shared" si="226"/>
        <v>175593.82696929591</v>
      </c>
      <c r="E1815" s="1">
        <f t="shared" si="227"/>
        <v>175593.82696929591</v>
      </c>
      <c r="F1815" s="1">
        <f t="shared" si="231"/>
        <v>175525.90638303192</v>
      </c>
      <c r="G1815">
        <f t="shared" si="228"/>
        <v>18306</v>
      </c>
      <c r="H1815">
        <f t="shared" si="229"/>
        <v>595.87982002482249</v>
      </c>
      <c r="I1815">
        <f t="shared" si="230"/>
        <v>0.99832180925348613</v>
      </c>
      <c r="J1815">
        <f t="shared" si="224"/>
        <v>0.53169801037477826</v>
      </c>
    </row>
    <row r="1816" spans="1:10" x14ac:dyDescent="0.2">
      <c r="A1816" s="4">
        <v>18.010000000000002</v>
      </c>
      <c r="B1816" s="4">
        <f t="shared" si="225"/>
        <v>43.010000000000005</v>
      </c>
      <c r="D1816" s="1">
        <f t="shared" si="226"/>
        <v>175742.49566307556</v>
      </c>
      <c r="E1816" s="1">
        <f t="shared" si="227"/>
        <v>175742.49566307556</v>
      </c>
      <c r="F1816" s="1">
        <f t="shared" si="231"/>
        <v>175674.52063024117</v>
      </c>
      <c r="G1816">
        <f t="shared" si="228"/>
        <v>18310.586900000009</v>
      </c>
      <c r="H1816">
        <f t="shared" si="229"/>
        <v>595.9163728570345</v>
      </c>
      <c r="I1816">
        <f t="shared" si="230"/>
        <v>0.99832191219179689</v>
      </c>
      <c r="J1816">
        <f t="shared" si="224"/>
        <v>0.53151200343876626</v>
      </c>
    </row>
    <row r="1817" spans="1:10" x14ac:dyDescent="0.2">
      <c r="A1817" s="4">
        <v>18.02</v>
      </c>
      <c r="B1817" s="4">
        <f t="shared" si="225"/>
        <v>43.019999999999996</v>
      </c>
      <c r="D1817" s="1">
        <f t="shared" si="226"/>
        <v>175891.2257115065</v>
      </c>
      <c r="E1817" s="1">
        <f t="shared" si="227"/>
        <v>175891.2257115065</v>
      </c>
      <c r="F1817" s="1">
        <f t="shared" si="231"/>
        <v>175823.19620860473</v>
      </c>
      <c r="G1817">
        <f t="shared" si="228"/>
        <v>18315.167599999986</v>
      </c>
      <c r="H1817">
        <f t="shared" si="229"/>
        <v>595.95287628168137</v>
      </c>
      <c r="I1817">
        <f t="shared" si="230"/>
        <v>0.99832201497836659</v>
      </c>
      <c r="J1817">
        <f t="shared" si="224"/>
        <v>0.53132606149385264</v>
      </c>
    </row>
    <row r="1818" spans="1:10" x14ac:dyDescent="0.2">
      <c r="A1818" s="4">
        <v>18.03</v>
      </c>
      <c r="B1818" s="4">
        <f t="shared" si="225"/>
        <v>43.03</v>
      </c>
      <c r="D1818" s="1">
        <f t="shared" si="226"/>
        <v>176040.01712347195</v>
      </c>
      <c r="E1818" s="1">
        <f t="shared" si="227"/>
        <v>176040.01712347195</v>
      </c>
      <c r="F1818" s="1">
        <f t="shared" si="231"/>
        <v>175971.93312699607</v>
      </c>
      <c r="G1818">
        <f t="shared" si="228"/>
        <v>18319.742099999989</v>
      </c>
      <c r="H1818">
        <f t="shared" si="229"/>
        <v>595.98933029876343</v>
      </c>
      <c r="I1818">
        <f t="shared" si="230"/>
        <v>0.99832211761324874</v>
      </c>
      <c r="J1818">
        <f t="shared" si="224"/>
        <v>0.53114018451738576</v>
      </c>
    </row>
    <row r="1819" spans="1:10" x14ac:dyDescent="0.2">
      <c r="A1819" s="4">
        <v>18.04</v>
      </c>
      <c r="B1819" s="4">
        <f t="shared" si="225"/>
        <v>43.04</v>
      </c>
      <c r="D1819" s="1">
        <f t="shared" si="226"/>
        <v>176188.86990785802</v>
      </c>
      <c r="E1819" s="1">
        <f t="shared" si="227"/>
        <v>176188.86990785802</v>
      </c>
      <c r="F1819" s="1">
        <f t="shared" si="231"/>
        <v>176120.73139429174</v>
      </c>
      <c r="G1819">
        <f t="shared" si="228"/>
        <v>18324.310400000002</v>
      </c>
      <c r="H1819">
        <f t="shared" si="229"/>
        <v>596.02573490828047</v>
      </c>
      <c r="I1819">
        <f t="shared" si="230"/>
        <v>0.99832222009649652</v>
      </c>
      <c r="J1819">
        <f t="shared" si="224"/>
        <v>0.5309543724867225</v>
      </c>
    </row>
    <row r="1820" spans="1:10" x14ac:dyDescent="0.2">
      <c r="A1820" s="4">
        <v>18.05</v>
      </c>
      <c r="B1820" s="4">
        <f t="shared" si="225"/>
        <v>43.05</v>
      </c>
      <c r="D1820" s="1">
        <f t="shared" si="226"/>
        <v>176337.78407355445</v>
      </c>
      <c r="E1820" s="1">
        <f t="shared" si="227"/>
        <v>176337.78407355445</v>
      </c>
      <c r="F1820" s="1">
        <f t="shared" si="231"/>
        <v>176269.59101937147</v>
      </c>
      <c r="G1820">
        <f t="shared" si="228"/>
        <v>18328.872499999998</v>
      </c>
      <c r="H1820">
        <f t="shared" si="229"/>
        <v>596.06209011023259</v>
      </c>
      <c r="I1820">
        <f t="shared" si="230"/>
        <v>0.99832232242816332</v>
      </c>
      <c r="J1820">
        <f t="shared" si="224"/>
        <v>0.53076862537922698</v>
      </c>
    </row>
    <row r="1821" spans="1:10" x14ac:dyDescent="0.2">
      <c r="A1821" s="4">
        <v>18.059999999999999</v>
      </c>
      <c r="B1821" s="4">
        <f t="shared" si="225"/>
        <v>43.06</v>
      </c>
      <c r="D1821" s="1">
        <f t="shared" si="226"/>
        <v>176486.75962945371</v>
      </c>
      <c r="E1821" s="1">
        <f t="shared" si="227"/>
        <v>176486.75962945371</v>
      </c>
      <c r="F1821" s="1">
        <f t="shared" si="231"/>
        <v>176418.512011118</v>
      </c>
      <c r="G1821">
        <f t="shared" si="228"/>
        <v>18333.428400000004</v>
      </c>
      <c r="H1821">
        <f t="shared" si="229"/>
        <v>596.09839590461979</v>
      </c>
      <c r="I1821">
        <f t="shared" si="230"/>
        <v>0.99832242460830245</v>
      </c>
      <c r="J1821">
        <f t="shared" si="224"/>
        <v>0.53058294317227184</v>
      </c>
    </row>
    <row r="1822" spans="1:10" x14ac:dyDescent="0.2">
      <c r="A1822" s="4">
        <v>18.07</v>
      </c>
      <c r="B1822" s="4">
        <f t="shared" si="225"/>
        <v>43.07</v>
      </c>
      <c r="D1822" s="1">
        <f t="shared" si="226"/>
        <v>176635.79658445169</v>
      </c>
      <c r="E1822" s="1">
        <f t="shared" si="227"/>
        <v>176635.79658445169</v>
      </c>
      <c r="F1822" s="1">
        <f t="shared" si="231"/>
        <v>176567.49437841726</v>
      </c>
      <c r="G1822">
        <f t="shared" si="228"/>
        <v>18337.978099999993</v>
      </c>
      <c r="H1822">
        <f t="shared" si="229"/>
        <v>596.13465229144185</v>
      </c>
      <c r="I1822">
        <f t="shared" si="230"/>
        <v>0.99832252663696674</v>
      </c>
      <c r="J1822">
        <f t="shared" si="224"/>
        <v>0.53039732584323651</v>
      </c>
    </row>
    <row r="1823" spans="1:10" x14ac:dyDescent="0.2">
      <c r="A1823" s="4">
        <v>18.080000000000002</v>
      </c>
      <c r="B1823" s="4">
        <f t="shared" si="225"/>
        <v>43.08</v>
      </c>
      <c r="D1823" s="1">
        <f t="shared" si="226"/>
        <v>176784.89494744682</v>
      </c>
      <c r="E1823" s="1">
        <f t="shared" si="227"/>
        <v>176784.89494744682</v>
      </c>
      <c r="F1823" s="1">
        <f t="shared" si="231"/>
        <v>176716.53813015827</v>
      </c>
      <c r="G1823">
        <f t="shared" si="228"/>
        <v>18342.521599999993</v>
      </c>
      <c r="H1823">
        <f t="shared" si="229"/>
        <v>596.17085927069911</v>
      </c>
      <c r="I1823">
        <f t="shared" si="230"/>
        <v>0.99832262851420928</v>
      </c>
      <c r="J1823">
        <f t="shared" si="224"/>
        <v>0.53021177336950909</v>
      </c>
    </row>
    <row r="1824" spans="1:10" x14ac:dyDescent="0.2">
      <c r="A1824" s="4">
        <v>18.09</v>
      </c>
      <c r="B1824" s="4">
        <f t="shared" si="225"/>
        <v>43.09</v>
      </c>
      <c r="D1824" s="1">
        <f t="shared" si="226"/>
        <v>176934.05472734128</v>
      </c>
      <c r="E1824" s="1">
        <f t="shared" si="227"/>
        <v>176934.05472734128</v>
      </c>
      <c r="F1824" s="1">
        <f t="shared" si="231"/>
        <v>176865.64327523313</v>
      </c>
      <c r="G1824">
        <f t="shared" si="228"/>
        <v>18347.058899999989</v>
      </c>
      <c r="H1824">
        <f t="shared" si="229"/>
        <v>596.20701684239134</v>
      </c>
      <c r="I1824">
        <f t="shared" si="230"/>
        <v>0.99832273024008311</v>
      </c>
      <c r="J1824">
        <f t="shared" si="224"/>
        <v>0.53002628572848554</v>
      </c>
    </row>
    <row r="1825" spans="1:10" x14ac:dyDescent="0.2">
      <c r="A1825" s="4">
        <v>18.100000000000001</v>
      </c>
      <c r="B1825" s="4">
        <f t="shared" si="225"/>
        <v>43.1</v>
      </c>
      <c r="D1825" s="1">
        <f t="shared" si="226"/>
        <v>177083.27593304013</v>
      </c>
      <c r="E1825" s="1">
        <f t="shared" si="227"/>
        <v>177083.27593304013</v>
      </c>
      <c r="F1825" s="1">
        <f t="shared" si="231"/>
        <v>177014.80982253706</v>
      </c>
      <c r="G1825">
        <f t="shared" si="228"/>
        <v>18351.589999999997</v>
      </c>
      <c r="H1825">
        <f t="shared" si="229"/>
        <v>596.24312500651865</v>
      </c>
      <c r="I1825">
        <f t="shared" si="230"/>
        <v>0.99832283181464099</v>
      </c>
      <c r="J1825">
        <f t="shared" si="224"/>
        <v>0.52984086289756882</v>
      </c>
    </row>
    <row r="1826" spans="1:10" x14ac:dyDescent="0.2">
      <c r="A1826" s="4">
        <v>18.11</v>
      </c>
      <c r="B1826" s="4">
        <f t="shared" si="225"/>
        <v>43.11</v>
      </c>
      <c r="D1826" s="1">
        <f t="shared" si="226"/>
        <v>177232.55857345118</v>
      </c>
      <c r="E1826" s="1">
        <f t="shared" si="227"/>
        <v>177232.55857345118</v>
      </c>
      <c r="F1826" s="1">
        <f t="shared" si="231"/>
        <v>177164.03778096844</v>
      </c>
      <c r="G1826">
        <f t="shared" si="228"/>
        <v>18356.1149</v>
      </c>
      <c r="H1826">
        <f t="shared" si="229"/>
        <v>596.27918376308105</v>
      </c>
      <c r="I1826">
        <f t="shared" si="230"/>
        <v>0.99832293323793553</v>
      </c>
      <c r="J1826">
        <f t="shared" si="224"/>
        <v>0.52965550485417034</v>
      </c>
    </row>
    <row r="1827" spans="1:10" x14ac:dyDescent="0.2">
      <c r="A1827" s="4">
        <v>18.12</v>
      </c>
      <c r="B1827" s="4">
        <f t="shared" si="225"/>
        <v>43.120000000000005</v>
      </c>
      <c r="D1827" s="1">
        <f t="shared" si="226"/>
        <v>177381.90265748627</v>
      </c>
      <c r="E1827" s="1">
        <f t="shared" si="227"/>
        <v>177381.90265748627</v>
      </c>
      <c r="F1827" s="1">
        <f t="shared" si="231"/>
        <v>177313.32715942871</v>
      </c>
      <c r="G1827">
        <f t="shared" si="228"/>
        <v>18360.633600000001</v>
      </c>
      <c r="H1827">
        <f t="shared" si="229"/>
        <v>596.31519311207853</v>
      </c>
      <c r="I1827">
        <f t="shared" si="230"/>
        <v>0.99832303451001947</v>
      </c>
      <c r="J1827">
        <f t="shared" si="224"/>
        <v>0.52947021157570917</v>
      </c>
    </row>
    <row r="1828" spans="1:10" x14ac:dyDescent="0.2">
      <c r="A1828" s="4">
        <v>18.13</v>
      </c>
      <c r="B1828" s="4">
        <f t="shared" si="225"/>
        <v>43.129999999999995</v>
      </c>
      <c r="D1828" s="1">
        <f t="shared" si="226"/>
        <v>177531.30819405935</v>
      </c>
      <c r="E1828" s="1">
        <f t="shared" si="227"/>
        <v>177531.30819405935</v>
      </c>
      <c r="F1828" s="1">
        <f t="shared" si="231"/>
        <v>177462.67796682243</v>
      </c>
      <c r="G1828">
        <f t="shared" si="228"/>
        <v>18365.146100000013</v>
      </c>
      <c r="H1828">
        <f t="shared" si="229"/>
        <v>596.35115305351098</v>
      </c>
      <c r="I1828">
        <f t="shared" si="230"/>
        <v>0.99832313563094555</v>
      </c>
      <c r="J1828">
        <f t="shared" si="224"/>
        <v>0.52928498303961213</v>
      </c>
    </row>
    <row r="1829" spans="1:10" x14ac:dyDescent="0.2">
      <c r="A1829" s="4">
        <v>18.14</v>
      </c>
      <c r="B1829" s="4">
        <f t="shared" si="225"/>
        <v>43.14</v>
      </c>
      <c r="D1829" s="1">
        <f t="shared" si="226"/>
        <v>177680.77519208816</v>
      </c>
      <c r="E1829" s="1">
        <f t="shared" si="227"/>
        <v>177680.77519208816</v>
      </c>
      <c r="F1829" s="1">
        <f t="shared" si="231"/>
        <v>177612.09021205732</v>
      </c>
      <c r="G1829">
        <f t="shared" si="228"/>
        <v>18369.652399999992</v>
      </c>
      <c r="H1829">
        <f t="shared" si="229"/>
        <v>596.38706358737829</v>
      </c>
      <c r="I1829">
        <f t="shared" si="230"/>
        <v>0.99832323660076594</v>
      </c>
      <c r="J1829">
        <f t="shared" si="224"/>
        <v>0.52909981922331373</v>
      </c>
    </row>
    <row r="1830" spans="1:10" x14ac:dyDescent="0.2">
      <c r="A1830" s="4">
        <v>18.150000000000002</v>
      </c>
      <c r="B1830" s="4">
        <f t="shared" si="225"/>
        <v>43.150000000000006</v>
      </c>
      <c r="D1830" s="1">
        <f t="shared" si="226"/>
        <v>177830.30366049308</v>
      </c>
      <c r="E1830" s="1">
        <f t="shared" si="227"/>
        <v>177830.30366049308</v>
      </c>
      <c r="F1830" s="1">
        <f t="shared" si="231"/>
        <v>177761.56390404416</v>
      </c>
      <c r="G1830">
        <f t="shared" si="228"/>
        <v>18374.152499999997</v>
      </c>
      <c r="H1830">
        <f t="shared" si="229"/>
        <v>596.4229247136808</v>
      </c>
      <c r="I1830">
        <f t="shared" si="230"/>
        <v>0.99832333741953316</v>
      </c>
      <c r="J1830">
        <f t="shared" si="224"/>
        <v>0.52891472010425644</v>
      </c>
    </row>
    <row r="1831" spans="1:10" x14ac:dyDescent="0.2">
      <c r="A1831" s="4">
        <v>18.16</v>
      </c>
      <c r="B1831" s="4">
        <f t="shared" si="225"/>
        <v>43.16</v>
      </c>
      <c r="D1831" s="1">
        <f t="shared" si="226"/>
        <v>177979.89360819815</v>
      </c>
      <c r="E1831" s="1">
        <f t="shared" si="227"/>
        <v>177979.89360819815</v>
      </c>
      <c r="F1831" s="1">
        <f t="shared" si="231"/>
        <v>177911.09905169689</v>
      </c>
      <c r="G1831">
        <f t="shared" si="228"/>
        <v>18378.646399999998</v>
      </c>
      <c r="H1831">
        <f t="shared" si="229"/>
        <v>596.45873643241839</v>
      </c>
      <c r="I1831">
        <f t="shared" si="230"/>
        <v>0.99832343808729962</v>
      </c>
      <c r="J1831">
        <f t="shared" si="224"/>
        <v>0.52872968565989042</v>
      </c>
    </row>
    <row r="1832" spans="1:10" x14ac:dyDescent="0.2">
      <c r="A1832" s="4">
        <v>18.170000000000002</v>
      </c>
      <c r="B1832" s="4">
        <f t="shared" si="225"/>
        <v>43.17</v>
      </c>
      <c r="D1832" s="1">
        <f t="shared" si="226"/>
        <v>178129.54504413027</v>
      </c>
      <c r="E1832" s="1">
        <f t="shared" si="227"/>
        <v>178129.54504413027</v>
      </c>
      <c r="F1832" s="1">
        <f t="shared" si="231"/>
        <v>178060.69566393257</v>
      </c>
      <c r="G1832">
        <f t="shared" si="228"/>
        <v>18383.134099999996</v>
      </c>
      <c r="H1832">
        <f t="shared" si="229"/>
        <v>596.49449874359095</v>
      </c>
      <c r="I1832">
        <f t="shared" si="230"/>
        <v>0.99832353860411738</v>
      </c>
      <c r="J1832">
        <f t="shared" si="224"/>
        <v>0.52854471586767371</v>
      </c>
    </row>
    <row r="1833" spans="1:10" x14ac:dyDescent="0.2">
      <c r="A1833" s="4">
        <v>18.18</v>
      </c>
      <c r="B1833" s="4">
        <f t="shared" si="225"/>
        <v>43.18</v>
      </c>
      <c r="D1833" s="1">
        <f t="shared" si="226"/>
        <v>178279.25797721912</v>
      </c>
      <c r="E1833" s="1">
        <f t="shared" si="227"/>
        <v>178279.25797721912</v>
      </c>
      <c r="F1833" s="1">
        <f t="shared" si="231"/>
        <v>178210.35374967134</v>
      </c>
      <c r="G1833">
        <f t="shared" si="228"/>
        <v>18387.61559999999</v>
      </c>
      <c r="H1833">
        <f t="shared" si="229"/>
        <v>596.5302116471986</v>
      </c>
      <c r="I1833">
        <f t="shared" si="230"/>
        <v>0.99832363897003862</v>
      </c>
      <c r="J1833">
        <f t="shared" si="224"/>
        <v>0.5283598107050721</v>
      </c>
    </row>
    <row r="1834" spans="1:10" x14ac:dyDescent="0.2">
      <c r="A1834" s="4">
        <v>18.190000000000001</v>
      </c>
      <c r="B1834" s="4">
        <f t="shared" si="225"/>
        <v>43.19</v>
      </c>
      <c r="D1834" s="1">
        <f t="shared" si="226"/>
        <v>178429.03241639803</v>
      </c>
      <c r="E1834" s="1">
        <f t="shared" si="227"/>
        <v>178429.03241639803</v>
      </c>
      <c r="F1834" s="1">
        <f t="shared" si="231"/>
        <v>178360.07331783653</v>
      </c>
      <c r="G1834">
        <f t="shared" si="228"/>
        <v>18392.090899999996</v>
      </c>
      <c r="H1834">
        <f t="shared" si="229"/>
        <v>596.56587514324133</v>
      </c>
      <c r="I1834">
        <f t="shared" si="230"/>
        <v>0.9983237391851153</v>
      </c>
      <c r="J1834">
        <f t="shared" si="224"/>
        <v>0.52817497014955883</v>
      </c>
    </row>
    <row r="1835" spans="1:10" x14ac:dyDescent="0.2">
      <c r="A1835" s="4">
        <v>18.2</v>
      </c>
      <c r="B1835" s="4">
        <f t="shared" si="225"/>
        <v>43.2</v>
      </c>
      <c r="D1835" s="1">
        <f t="shared" si="226"/>
        <v>178578.8683706033</v>
      </c>
      <c r="E1835" s="1">
        <f t="shared" si="227"/>
        <v>178578.8683706033</v>
      </c>
      <c r="F1835" s="1">
        <f t="shared" si="231"/>
        <v>178509.85437735452</v>
      </c>
      <c r="G1835">
        <f t="shared" si="228"/>
        <v>18396.560000000012</v>
      </c>
      <c r="H1835">
        <f t="shared" si="229"/>
        <v>596.60148923171914</v>
      </c>
      <c r="I1835">
        <f t="shared" si="230"/>
        <v>0.99832383924939949</v>
      </c>
      <c r="J1835">
        <f t="shared" si="224"/>
        <v>0.52799019417861559</v>
      </c>
    </row>
    <row r="1836" spans="1:10" x14ac:dyDescent="0.2">
      <c r="A1836" s="4">
        <v>18.21</v>
      </c>
      <c r="B1836" s="4">
        <f t="shared" si="225"/>
        <v>43.21</v>
      </c>
      <c r="D1836" s="1">
        <f t="shared" si="226"/>
        <v>178728.76584877432</v>
      </c>
      <c r="E1836" s="1">
        <f t="shared" si="227"/>
        <v>178728.76584877432</v>
      </c>
      <c r="F1836" s="1">
        <f t="shared" si="231"/>
        <v>178659.69693715489</v>
      </c>
      <c r="G1836">
        <f t="shared" si="228"/>
        <v>18401.022899999996</v>
      </c>
      <c r="H1836">
        <f t="shared" si="229"/>
        <v>596.63705391263181</v>
      </c>
      <c r="I1836">
        <f t="shared" si="230"/>
        <v>0.99832393916294304</v>
      </c>
      <c r="J1836">
        <f t="shared" si="224"/>
        <v>0.52780548276973127</v>
      </c>
    </row>
    <row r="1837" spans="1:10" x14ac:dyDescent="0.2">
      <c r="A1837" s="4">
        <v>18.22</v>
      </c>
      <c r="B1837" s="4">
        <f t="shared" si="225"/>
        <v>43.22</v>
      </c>
      <c r="D1837" s="1">
        <f t="shared" si="226"/>
        <v>178878.72485985357</v>
      </c>
      <c r="E1837" s="1">
        <f t="shared" si="227"/>
        <v>178878.72485985357</v>
      </c>
      <c r="F1837" s="1">
        <f t="shared" si="231"/>
        <v>178809.60100617027</v>
      </c>
      <c r="G1837">
        <f t="shared" si="228"/>
        <v>18405.479599999991</v>
      </c>
      <c r="H1837">
        <f t="shared" si="229"/>
        <v>596.67256918597957</v>
      </c>
      <c r="I1837">
        <f t="shared" si="230"/>
        <v>0.99832403892579769</v>
      </c>
      <c r="J1837">
        <f t="shared" si="224"/>
        <v>0.52762083590040276</v>
      </c>
    </row>
    <row r="1838" spans="1:10" x14ac:dyDescent="0.2">
      <c r="A1838" s="4">
        <v>18.23</v>
      </c>
      <c r="B1838" s="4">
        <f t="shared" si="225"/>
        <v>43.230000000000004</v>
      </c>
      <c r="D1838" s="1">
        <f t="shared" si="226"/>
        <v>179028.74541278669</v>
      </c>
      <c r="E1838" s="1">
        <f t="shared" si="227"/>
        <v>179028.74541278669</v>
      </c>
      <c r="F1838" s="1">
        <f t="shared" si="231"/>
        <v>178959.56659333644</v>
      </c>
      <c r="G1838">
        <f t="shared" si="228"/>
        <v>18409.930099999998</v>
      </c>
      <c r="H1838">
        <f t="shared" si="229"/>
        <v>596.70803505176241</v>
      </c>
      <c r="I1838">
        <f t="shared" si="230"/>
        <v>0.99832413853801505</v>
      </c>
      <c r="J1838">
        <f t="shared" si="224"/>
        <v>0.52743625354813461</v>
      </c>
    </row>
    <row r="1839" spans="1:10" x14ac:dyDescent="0.2">
      <c r="A1839" s="4">
        <v>18.240000000000002</v>
      </c>
      <c r="B1839" s="4">
        <f t="shared" si="225"/>
        <v>43.24</v>
      </c>
      <c r="D1839" s="1">
        <f t="shared" si="226"/>
        <v>179178.82751652246</v>
      </c>
      <c r="E1839" s="1">
        <f t="shared" si="227"/>
        <v>179178.82751652246</v>
      </c>
      <c r="F1839" s="1">
        <f t="shared" si="231"/>
        <v>179109.59370759234</v>
      </c>
      <c r="G1839">
        <f t="shared" si="228"/>
        <v>18414.374400000001</v>
      </c>
      <c r="H1839">
        <f t="shared" si="229"/>
        <v>596.74345150998022</v>
      </c>
      <c r="I1839">
        <f t="shared" si="230"/>
        <v>0.99832423799964687</v>
      </c>
      <c r="J1839">
        <f t="shared" si="224"/>
        <v>0.52725173569043937</v>
      </c>
    </row>
    <row r="1840" spans="1:10" x14ac:dyDescent="0.2">
      <c r="A1840" s="4">
        <v>18.25</v>
      </c>
      <c r="B1840" s="4">
        <f t="shared" si="225"/>
        <v>43.25</v>
      </c>
      <c r="D1840" s="1">
        <f t="shared" si="226"/>
        <v>179328.97118001277</v>
      </c>
      <c r="E1840" s="1">
        <f t="shared" si="227"/>
        <v>179328.97118001277</v>
      </c>
      <c r="F1840" s="1">
        <f t="shared" si="231"/>
        <v>179259.68235788002</v>
      </c>
      <c r="G1840">
        <f t="shared" si="228"/>
        <v>18418.8125</v>
      </c>
      <c r="H1840">
        <f t="shared" si="229"/>
        <v>596.77881856063311</v>
      </c>
      <c r="I1840">
        <f t="shared" si="230"/>
        <v>0.99832433731074455</v>
      </c>
      <c r="J1840">
        <f t="shared" si="224"/>
        <v>0.52706728230483701</v>
      </c>
    </row>
    <row r="1841" spans="1:10" x14ac:dyDescent="0.2">
      <c r="A1841" s="4">
        <v>18.260000000000002</v>
      </c>
      <c r="B1841" s="4">
        <f t="shared" si="225"/>
        <v>43.260000000000005</v>
      </c>
      <c r="D1841" s="1">
        <f t="shared" si="226"/>
        <v>179479.17641221281</v>
      </c>
      <c r="E1841" s="1">
        <f t="shared" si="227"/>
        <v>179479.17641221281</v>
      </c>
      <c r="F1841" s="1">
        <f t="shared" si="231"/>
        <v>179409.83255314466</v>
      </c>
      <c r="G1841">
        <f t="shared" si="228"/>
        <v>18423.244400000011</v>
      </c>
      <c r="H1841">
        <f t="shared" si="229"/>
        <v>596.8141362037212</v>
      </c>
      <c r="I1841">
        <f t="shared" si="230"/>
        <v>0.9983244364713596</v>
      </c>
      <c r="J1841">
        <f t="shared" si="224"/>
        <v>0.52688289336885563</v>
      </c>
    </row>
    <row r="1842" spans="1:10" x14ac:dyDescent="0.2">
      <c r="A1842" s="4">
        <v>18.27</v>
      </c>
      <c r="B1842" s="4">
        <f t="shared" si="225"/>
        <v>43.269999999999996</v>
      </c>
      <c r="D1842" s="1">
        <f t="shared" si="226"/>
        <v>179629.44322208033</v>
      </c>
      <c r="E1842" s="1">
        <f t="shared" si="227"/>
        <v>179629.44322208033</v>
      </c>
      <c r="F1842" s="1">
        <f t="shared" si="231"/>
        <v>179560.04430233454</v>
      </c>
      <c r="G1842">
        <f t="shared" si="228"/>
        <v>18427.670100000003</v>
      </c>
      <c r="H1842">
        <f t="shared" si="229"/>
        <v>596.84940443924415</v>
      </c>
      <c r="I1842">
        <f t="shared" si="230"/>
        <v>0.99832453548154321</v>
      </c>
      <c r="J1842">
        <f t="shared" si="224"/>
        <v>0.52669856886003075</v>
      </c>
    </row>
    <row r="1843" spans="1:10" x14ac:dyDescent="0.2">
      <c r="A1843" s="4">
        <v>18.28</v>
      </c>
      <c r="B1843" s="4">
        <f t="shared" si="225"/>
        <v>43.28</v>
      </c>
      <c r="D1843" s="1">
        <f t="shared" si="226"/>
        <v>179779.77161857727</v>
      </c>
      <c r="E1843" s="1">
        <f t="shared" si="227"/>
        <v>179779.77161857727</v>
      </c>
      <c r="F1843" s="1">
        <f t="shared" si="231"/>
        <v>179710.31761440111</v>
      </c>
      <c r="G1843">
        <f t="shared" si="228"/>
        <v>18432.089600000007</v>
      </c>
      <c r="H1843">
        <f t="shared" si="229"/>
        <v>596.88462326720219</v>
      </c>
      <c r="I1843">
        <f t="shared" si="230"/>
        <v>0.99832463434134688</v>
      </c>
      <c r="J1843">
        <f t="shared" si="224"/>
        <v>0.52651430875590577</v>
      </c>
    </row>
    <row r="1844" spans="1:10" x14ac:dyDescent="0.2">
      <c r="A1844" s="4">
        <v>18.29</v>
      </c>
      <c r="B1844" s="4">
        <f t="shared" si="225"/>
        <v>43.29</v>
      </c>
      <c r="D1844" s="1">
        <f t="shared" si="226"/>
        <v>179930.16161066774</v>
      </c>
      <c r="E1844" s="1">
        <f t="shared" si="227"/>
        <v>179930.16161066774</v>
      </c>
      <c r="F1844" s="1">
        <f t="shared" si="231"/>
        <v>179860.65249829894</v>
      </c>
      <c r="G1844">
        <f t="shared" si="228"/>
        <v>18436.502899999992</v>
      </c>
      <c r="H1844">
        <f t="shared" si="229"/>
        <v>596.91979268759519</v>
      </c>
      <c r="I1844">
        <f t="shared" si="230"/>
        <v>0.99832473305082148</v>
      </c>
      <c r="J1844">
        <f t="shared" si="224"/>
        <v>0.5263301130340321</v>
      </c>
    </row>
    <row r="1845" spans="1:10" x14ac:dyDescent="0.2">
      <c r="A1845" s="4">
        <v>18.3</v>
      </c>
      <c r="B1845" s="4">
        <f t="shared" si="225"/>
        <v>43.3</v>
      </c>
      <c r="D1845" s="1">
        <f t="shared" si="226"/>
        <v>180080.6132073194</v>
      </c>
      <c r="E1845" s="1">
        <f t="shared" si="227"/>
        <v>180080.6132073194</v>
      </c>
      <c r="F1845" s="1">
        <f t="shared" si="231"/>
        <v>180011.04896298575</v>
      </c>
      <c r="G1845">
        <f t="shared" si="228"/>
        <v>18440.909999999989</v>
      </c>
      <c r="H1845">
        <f t="shared" si="229"/>
        <v>596.95491270042328</v>
      </c>
      <c r="I1845">
        <f t="shared" si="230"/>
        <v>0.99832483161001839</v>
      </c>
      <c r="J1845">
        <f t="shared" si="224"/>
        <v>0.52614598167196835</v>
      </c>
    </row>
    <row r="1846" spans="1:10" x14ac:dyDescent="0.2">
      <c r="A1846" s="4">
        <v>18.309999999999999</v>
      </c>
      <c r="B1846" s="4">
        <f t="shared" si="225"/>
        <v>43.31</v>
      </c>
      <c r="D1846" s="1">
        <f t="shared" si="226"/>
        <v>180231.12641750273</v>
      </c>
      <c r="E1846" s="1">
        <f t="shared" si="227"/>
        <v>180231.12641750273</v>
      </c>
      <c r="F1846" s="1">
        <f t="shared" si="231"/>
        <v>180161.50701742238</v>
      </c>
      <c r="G1846">
        <f t="shared" si="228"/>
        <v>18445.310899999997</v>
      </c>
      <c r="H1846">
        <f t="shared" si="229"/>
        <v>596.98998330568645</v>
      </c>
      <c r="I1846">
        <f t="shared" si="230"/>
        <v>0.99832493001898837</v>
      </c>
      <c r="J1846">
        <f t="shared" si="224"/>
        <v>0.52596191464728148</v>
      </c>
    </row>
    <row r="1847" spans="1:10" x14ac:dyDescent="0.2">
      <c r="A1847" s="4">
        <v>18.32</v>
      </c>
      <c r="B1847" s="4">
        <f t="shared" si="225"/>
        <v>43.32</v>
      </c>
      <c r="D1847" s="1">
        <f t="shared" si="226"/>
        <v>180381.70125019204</v>
      </c>
      <c r="E1847" s="1">
        <f t="shared" si="227"/>
        <v>180381.70125019204</v>
      </c>
      <c r="F1847" s="1">
        <f t="shared" si="231"/>
        <v>180312.02667057278</v>
      </c>
      <c r="G1847">
        <f t="shared" si="228"/>
        <v>18449.705600000001</v>
      </c>
      <c r="H1847">
        <f t="shared" si="229"/>
        <v>597.02500450338471</v>
      </c>
      <c r="I1847">
        <f t="shared" si="230"/>
        <v>0.99832502827778236</v>
      </c>
      <c r="J1847">
        <f t="shared" si="224"/>
        <v>0.52577791193754564</v>
      </c>
    </row>
    <row r="1848" spans="1:10" x14ac:dyDescent="0.2">
      <c r="A1848" s="4">
        <v>18.330000000000002</v>
      </c>
      <c r="B1848" s="4">
        <f t="shared" si="225"/>
        <v>43.33</v>
      </c>
      <c r="D1848" s="1">
        <f t="shared" si="226"/>
        <v>180532.337714364</v>
      </c>
      <c r="E1848" s="1">
        <f t="shared" si="227"/>
        <v>180532.337714364</v>
      </c>
      <c r="F1848" s="1">
        <f t="shared" si="231"/>
        <v>180462.60793140411</v>
      </c>
      <c r="G1848">
        <f t="shared" si="228"/>
        <v>18454.094100000002</v>
      </c>
      <c r="H1848">
        <f t="shared" si="229"/>
        <v>597.05997629351793</v>
      </c>
      <c r="I1848">
        <f t="shared" si="230"/>
        <v>0.99832512638645132</v>
      </c>
      <c r="J1848">
        <f t="shared" si="224"/>
        <v>0.52559397352034332</v>
      </c>
    </row>
    <row r="1849" spans="1:10" x14ac:dyDescent="0.2">
      <c r="A1849" s="4">
        <v>18.34</v>
      </c>
      <c r="B1849" s="4">
        <f t="shared" si="225"/>
        <v>43.34</v>
      </c>
      <c r="D1849" s="1">
        <f t="shared" si="226"/>
        <v>180683.03581899899</v>
      </c>
      <c r="E1849" s="1">
        <f t="shared" si="227"/>
        <v>180683.03581899899</v>
      </c>
      <c r="F1849" s="1">
        <f t="shared" si="231"/>
        <v>180613.25080888657</v>
      </c>
      <c r="G1849">
        <f t="shared" si="228"/>
        <v>18458.4764</v>
      </c>
      <c r="H1849">
        <f t="shared" si="229"/>
        <v>597.09489867608613</v>
      </c>
      <c r="I1849">
        <f t="shared" si="230"/>
        <v>0.99832522434504589</v>
      </c>
      <c r="J1849">
        <f t="shared" si="224"/>
        <v>0.52541009937326422</v>
      </c>
    </row>
    <row r="1850" spans="1:10" x14ac:dyDescent="0.2">
      <c r="A1850" s="4">
        <v>18.350000000000001</v>
      </c>
      <c r="B1850" s="4">
        <f t="shared" si="225"/>
        <v>43.35</v>
      </c>
      <c r="D1850" s="1">
        <f t="shared" si="226"/>
        <v>180833.79557308025</v>
      </c>
      <c r="E1850" s="1">
        <f t="shared" si="227"/>
        <v>180833.79557308025</v>
      </c>
      <c r="F1850" s="1">
        <f t="shared" si="231"/>
        <v>180763.9553119936</v>
      </c>
      <c r="G1850">
        <f t="shared" si="228"/>
        <v>18462.852500000008</v>
      </c>
      <c r="H1850">
        <f t="shared" si="229"/>
        <v>597.12977165108953</v>
      </c>
      <c r="I1850">
        <f t="shared" si="230"/>
        <v>0.99832532215361669</v>
      </c>
      <c r="J1850">
        <f t="shared" si="224"/>
        <v>0.52522628947390593</v>
      </c>
    </row>
    <row r="1851" spans="1:10" x14ac:dyDescent="0.2">
      <c r="A1851" s="4">
        <v>18.36</v>
      </c>
      <c r="B1851" s="4">
        <f t="shared" si="225"/>
        <v>43.36</v>
      </c>
      <c r="D1851" s="1">
        <f t="shared" si="226"/>
        <v>180984.61698559389</v>
      </c>
      <c r="E1851" s="1">
        <f t="shared" si="227"/>
        <v>180984.61698559389</v>
      </c>
      <c r="F1851" s="1">
        <f t="shared" si="231"/>
        <v>180914.7214497017</v>
      </c>
      <c r="G1851">
        <f t="shared" si="228"/>
        <v>18467.222399999999</v>
      </c>
      <c r="H1851">
        <f t="shared" si="229"/>
        <v>597.16459521852789</v>
      </c>
      <c r="I1851">
        <f t="shared" si="230"/>
        <v>0.99832541981221434</v>
      </c>
      <c r="J1851">
        <f t="shared" si="224"/>
        <v>0.52504254379987392</v>
      </c>
    </row>
    <row r="1852" spans="1:10" x14ac:dyDescent="0.2">
      <c r="A1852" s="4">
        <v>18.37</v>
      </c>
      <c r="B1852" s="4">
        <f t="shared" si="225"/>
        <v>43.370000000000005</v>
      </c>
      <c r="D1852" s="1">
        <f t="shared" si="226"/>
        <v>181135.50006553004</v>
      </c>
      <c r="E1852" s="1">
        <f t="shared" si="227"/>
        <v>181135.50006553004</v>
      </c>
      <c r="F1852" s="1">
        <f t="shared" si="231"/>
        <v>181065.54923099055</v>
      </c>
      <c r="G1852">
        <f t="shared" si="228"/>
        <v>18471.586099999986</v>
      </c>
      <c r="H1852">
        <f t="shared" si="229"/>
        <v>597.19936937840112</v>
      </c>
      <c r="I1852">
        <f t="shared" si="230"/>
        <v>0.99832551732088926</v>
      </c>
      <c r="J1852">
        <f t="shared" si="224"/>
        <v>0.52485886232878143</v>
      </c>
    </row>
    <row r="1853" spans="1:10" x14ac:dyDescent="0.2">
      <c r="A1853" s="4">
        <v>18.38</v>
      </c>
      <c r="B1853" s="4">
        <f t="shared" si="225"/>
        <v>43.379999999999995</v>
      </c>
      <c r="D1853" s="1">
        <f t="shared" si="226"/>
        <v>181286.4448218811</v>
      </c>
      <c r="E1853" s="1">
        <f t="shared" si="227"/>
        <v>181286.4448218811</v>
      </c>
      <c r="F1853" s="1">
        <f t="shared" si="231"/>
        <v>181216.43866484301</v>
      </c>
      <c r="G1853">
        <f t="shared" si="228"/>
        <v>18475.943599999999</v>
      </c>
      <c r="H1853">
        <f t="shared" si="229"/>
        <v>597.23409413070965</v>
      </c>
      <c r="I1853">
        <f t="shared" si="230"/>
        <v>0.99832561467969183</v>
      </c>
      <c r="J1853">
        <f t="shared" si="224"/>
        <v>0.52467524503824903</v>
      </c>
    </row>
    <row r="1854" spans="1:10" x14ac:dyDescent="0.2">
      <c r="A1854" s="4">
        <v>18.39</v>
      </c>
      <c r="B1854" s="4">
        <f t="shared" si="225"/>
        <v>43.39</v>
      </c>
      <c r="D1854" s="1">
        <f t="shared" si="226"/>
        <v>181437.4512636431</v>
      </c>
      <c r="E1854" s="1">
        <f t="shared" si="227"/>
        <v>181437.4512636431</v>
      </c>
      <c r="F1854" s="1">
        <f t="shared" si="231"/>
        <v>181367.38976024499</v>
      </c>
      <c r="G1854">
        <f t="shared" si="228"/>
        <v>18480.294900000008</v>
      </c>
      <c r="H1854">
        <f t="shared" si="229"/>
        <v>597.26876947545315</v>
      </c>
      <c r="I1854">
        <f t="shared" si="230"/>
        <v>0.99832571188867247</v>
      </c>
      <c r="J1854">
        <f t="shared" si="224"/>
        <v>0.52449169190590539</v>
      </c>
    </row>
    <row r="1855" spans="1:10" x14ac:dyDescent="0.2">
      <c r="A1855" s="4">
        <v>18.400000000000002</v>
      </c>
      <c r="B1855" s="4">
        <f t="shared" si="225"/>
        <v>43.400000000000006</v>
      </c>
      <c r="D1855" s="1">
        <f t="shared" si="226"/>
        <v>181588.51939981489</v>
      </c>
      <c r="E1855" s="1">
        <f t="shared" si="227"/>
        <v>181588.51939981489</v>
      </c>
      <c r="F1855" s="1">
        <f t="shared" si="231"/>
        <v>181518.40252618561</v>
      </c>
      <c r="G1855">
        <f t="shared" si="228"/>
        <v>18484.640000000014</v>
      </c>
      <c r="H1855">
        <f t="shared" si="229"/>
        <v>597.30339541263174</v>
      </c>
      <c r="I1855">
        <f t="shared" si="230"/>
        <v>0.99832580894788125</v>
      </c>
      <c r="J1855">
        <f t="shared" si="224"/>
        <v>0.52430820290938684</v>
      </c>
    </row>
    <row r="1856" spans="1:10" x14ac:dyDescent="0.2">
      <c r="A1856" s="4">
        <v>18.41</v>
      </c>
      <c r="B1856" s="4">
        <f t="shared" si="225"/>
        <v>43.41</v>
      </c>
      <c r="D1856" s="1">
        <f t="shared" si="226"/>
        <v>181739.64923939898</v>
      </c>
      <c r="E1856" s="1">
        <f t="shared" si="227"/>
        <v>181739.64923939898</v>
      </c>
      <c r="F1856" s="1">
        <f t="shared" si="231"/>
        <v>181669.47697165716</v>
      </c>
      <c r="G1856">
        <f t="shared" si="228"/>
        <v>18488.978900000002</v>
      </c>
      <c r="H1856">
        <f t="shared" si="229"/>
        <v>597.33797194224519</v>
      </c>
      <c r="I1856">
        <f t="shared" si="230"/>
        <v>0.99832590585736836</v>
      </c>
      <c r="J1856">
        <f t="shared" si="224"/>
        <v>0.52412477802633739</v>
      </c>
    </row>
    <row r="1857" spans="1:10" x14ac:dyDescent="0.2">
      <c r="A1857" s="4">
        <v>18.420000000000002</v>
      </c>
      <c r="B1857" s="4">
        <f t="shared" si="225"/>
        <v>43.42</v>
      </c>
      <c r="D1857" s="1">
        <f t="shared" si="226"/>
        <v>181890.84079140041</v>
      </c>
      <c r="E1857" s="1">
        <f t="shared" si="227"/>
        <v>181890.84079140041</v>
      </c>
      <c r="F1857" s="1">
        <f t="shared" si="231"/>
        <v>181820.61310565501</v>
      </c>
      <c r="G1857">
        <f t="shared" si="228"/>
        <v>18493.311600000001</v>
      </c>
      <c r="H1857">
        <f t="shared" si="229"/>
        <v>597.37249906429383</v>
      </c>
      <c r="I1857">
        <f t="shared" si="230"/>
        <v>0.99832600261718385</v>
      </c>
      <c r="J1857">
        <f t="shared" si="224"/>
        <v>0.52394141723440879</v>
      </c>
    </row>
    <row r="1858" spans="1:10" x14ac:dyDescent="0.2">
      <c r="A1858" s="4">
        <v>18.43</v>
      </c>
      <c r="B1858" s="4">
        <f t="shared" si="225"/>
        <v>43.43</v>
      </c>
      <c r="D1858" s="1">
        <f t="shared" si="226"/>
        <v>182042.0940648276</v>
      </c>
      <c r="E1858" s="1">
        <f t="shared" si="227"/>
        <v>182042.0940648276</v>
      </c>
      <c r="F1858" s="1">
        <f t="shared" si="231"/>
        <v>181971.81093717768</v>
      </c>
      <c r="G1858">
        <f t="shared" si="228"/>
        <v>18497.638099999996</v>
      </c>
      <c r="H1858">
        <f t="shared" si="229"/>
        <v>597.40697677877745</v>
      </c>
      <c r="I1858">
        <f t="shared" si="230"/>
        <v>0.99832609922737758</v>
      </c>
      <c r="J1858">
        <f t="shared" si="224"/>
        <v>0.52375812051126047</v>
      </c>
    </row>
    <row r="1859" spans="1:10" x14ac:dyDescent="0.2">
      <c r="A1859" s="4">
        <v>18.440000000000001</v>
      </c>
      <c r="B1859" s="4">
        <f t="shared" si="225"/>
        <v>43.44</v>
      </c>
      <c r="D1859" s="1">
        <f t="shared" si="226"/>
        <v>182193.40906869265</v>
      </c>
      <c r="E1859" s="1">
        <f t="shared" si="227"/>
        <v>182193.40906869265</v>
      </c>
      <c r="F1859" s="1">
        <f t="shared" si="231"/>
        <v>182123.07047522691</v>
      </c>
      <c r="G1859">
        <f t="shared" si="228"/>
        <v>18501.958400000003</v>
      </c>
      <c r="H1859">
        <f t="shared" si="229"/>
        <v>597.44140508569615</v>
      </c>
      <c r="I1859">
        <f t="shared" si="230"/>
        <v>0.99832619568799963</v>
      </c>
      <c r="J1859">
        <f t="shared" si="224"/>
        <v>0.52357488783455952</v>
      </c>
    </row>
    <row r="1860" spans="1:10" x14ac:dyDescent="0.2">
      <c r="A1860" s="4">
        <v>18.45</v>
      </c>
      <c r="B1860" s="4">
        <f t="shared" si="225"/>
        <v>43.45</v>
      </c>
      <c r="D1860" s="1">
        <f t="shared" si="226"/>
        <v>182344.78581200988</v>
      </c>
      <c r="E1860" s="1">
        <f t="shared" si="227"/>
        <v>182344.78581200988</v>
      </c>
      <c r="F1860" s="1">
        <f t="shared" si="231"/>
        <v>182274.39172880753</v>
      </c>
      <c r="G1860">
        <f t="shared" si="228"/>
        <v>18506.272499999992</v>
      </c>
      <c r="H1860">
        <f t="shared" si="229"/>
        <v>597.47578398504982</v>
      </c>
      <c r="I1860">
        <f t="shared" si="230"/>
        <v>0.99832629199909961</v>
      </c>
      <c r="J1860">
        <f t="shared" si="224"/>
        <v>0.52339171918198091</v>
      </c>
    </row>
    <row r="1861" spans="1:10" x14ac:dyDescent="0.2">
      <c r="A1861" s="4">
        <v>18.46</v>
      </c>
      <c r="B1861" s="4">
        <f t="shared" si="225"/>
        <v>43.46</v>
      </c>
      <c r="D1861" s="1">
        <f t="shared" si="226"/>
        <v>182496.22430379741</v>
      </c>
      <c r="E1861" s="1">
        <f t="shared" si="227"/>
        <v>182496.22430379741</v>
      </c>
      <c r="F1861" s="1">
        <f t="shared" si="231"/>
        <v>182425.77470692756</v>
      </c>
      <c r="G1861">
        <f t="shared" si="228"/>
        <v>18510.580399999992</v>
      </c>
      <c r="H1861">
        <f t="shared" si="229"/>
        <v>597.51011347683846</v>
      </c>
      <c r="I1861">
        <f t="shared" si="230"/>
        <v>0.99832638816072727</v>
      </c>
      <c r="J1861">
        <f t="shared" si="224"/>
        <v>0.52320861453120715</v>
      </c>
    </row>
    <row r="1862" spans="1:10" x14ac:dyDescent="0.2">
      <c r="A1862" s="4">
        <v>18.47</v>
      </c>
      <c r="B1862" s="4">
        <f t="shared" si="225"/>
        <v>43.47</v>
      </c>
      <c r="D1862" s="1">
        <f t="shared" si="226"/>
        <v>182647.72455307632</v>
      </c>
      <c r="E1862" s="1">
        <f t="shared" si="227"/>
        <v>182647.72455307632</v>
      </c>
      <c r="F1862" s="1">
        <f t="shared" si="231"/>
        <v>182577.21941859816</v>
      </c>
      <c r="G1862">
        <f t="shared" si="228"/>
        <v>18514.882100000003</v>
      </c>
      <c r="H1862">
        <f t="shared" si="229"/>
        <v>597.54439356106241</v>
      </c>
      <c r="I1862">
        <f t="shared" si="230"/>
        <v>0.99832648417293235</v>
      </c>
      <c r="J1862">
        <f t="shared" si="224"/>
        <v>0.52302557385992865</v>
      </c>
    </row>
    <row r="1863" spans="1:10" x14ac:dyDescent="0.2">
      <c r="A1863" s="4">
        <v>18.48</v>
      </c>
      <c r="B1863" s="4">
        <f t="shared" si="225"/>
        <v>43.480000000000004</v>
      </c>
      <c r="D1863" s="1">
        <f t="shared" si="226"/>
        <v>182799.28656887106</v>
      </c>
      <c r="E1863" s="1">
        <f t="shared" si="227"/>
        <v>182799.28656887106</v>
      </c>
      <c r="F1863" s="1">
        <f t="shared" si="231"/>
        <v>182728.7258728336</v>
      </c>
      <c r="G1863">
        <f t="shared" si="228"/>
        <v>18519.17760000001</v>
      </c>
      <c r="H1863">
        <f t="shared" si="229"/>
        <v>597.57862423772121</v>
      </c>
      <c r="I1863">
        <f t="shared" si="230"/>
        <v>0.99832658003576413</v>
      </c>
      <c r="J1863">
        <f t="shared" si="224"/>
        <v>0.52284259714584325</v>
      </c>
    </row>
    <row r="1864" spans="1:10" x14ac:dyDescent="0.2">
      <c r="A1864" s="4">
        <v>18.490000000000002</v>
      </c>
      <c r="B1864" s="4">
        <f t="shared" si="225"/>
        <v>43.49</v>
      </c>
      <c r="D1864" s="1">
        <f t="shared" si="226"/>
        <v>182950.91036020889</v>
      </c>
      <c r="E1864" s="1">
        <f t="shared" si="227"/>
        <v>182950.91036020889</v>
      </c>
      <c r="F1864" s="1">
        <f t="shared" si="231"/>
        <v>182880.29407865138</v>
      </c>
      <c r="G1864">
        <f t="shared" si="228"/>
        <v>18523.466899999999</v>
      </c>
      <c r="H1864">
        <f t="shared" si="229"/>
        <v>597.61280550681511</v>
      </c>
      <c r="I1864">
        <f t="shared" si="230"/>
        <v>0.99832667574927225</v>
      </c>
      <c r="J1864">
        <f t="shared" si="224"/>
        <v>0.52265968436665666</v>
      </c>
    </row>
    <row r="1865" spans="1:10" x14ac:dyDescent="0.2">
      <c r="A1865" s="4">
        <v>18.5</v>
      </c>
      <c r="B1865" s="4">
        <f t="shared" si="225"/>
        <v>43.5</v>
      </c>
      <c r="D1865" s="1">
        <f t="shared" si="226"/>
        <v>183102.59593612037</v>
      </c>
      <c r="E1865" s="1">
        <f t="shared" si="227"/>
        <v>183102.59593612037</v>
      </c>
      <c r="F1865" s="1">
        <f t="shared" si="231"/>
        <v>183031.92404507208</v>
      </c>
      <c r="G1865">
        <f t="shared" si="228"/>
        <v>18527.75</v>
      </c>
      <c r="H1865">
        <f t="shared" si="229"/>
        <v>597.64693736834397</v>
      </c>
      <c r="I1865">
        <f t="shared" si="230"/>
        <v>0.998326771313506</v>
      </c>
      <c r="J1865">
        <f t="shared" si="224"/>
        <v>0.5224768355000825</v>
      </c>
    </row>
    <row r="1866" spans="1:10" x14ac:dyDescent="0.2">
      <c r="A1866" s="4">
        <v>18.510000000000002</v>
      </c>
      <c r="B1866" s="4">
        <f t="shared" si="225"/>
        <v>43.510000000000005</v>
      </c>
      <c r="D1866" s="1">
        <f t="shared" si="226"/>
        <v>183254.34330563925</v>
      </c>
      <c r="E1866" s="1">
        <f t="shared" si="227"/>
        <v>183254.34330563925</v>
      </c>
      <c r="F1866" s="1">
        <f t="shared" si="231"/>
        <v>183183.6157811195</v>
      </c>
      <c r="G1866">
        <f t="shared" si="228"/>
        <v>18532.026899999997</v>
      </c>
      <c r="H1866">
        <f t="shared" si="229"/>
        <v>597.68101982230792</v>
      </c>
      <c r="I1866">
        <f t="shared" si="230"/>
        <v>0.99832686672851467</v>
      </c>
      <c r="J1866">
        <f t="shared" si="224"/>
        <v>0.52229405052384159</v>
      </c>
    </row>
    <row r="1867" spans="1:10" x14ac:dyDescent="0.2">
      <c r="A1867" s="4">
        <v>18.52</v>
      </c>
      <c r="B1867" s="4">
        <f t="shared" si="225"/>
        <v>43.519999999999996</v>
      </c>
      <c r="D1867" s="1">
        <f t="shared" si="226"/>
        <v>183406.15247780253</v>
      </c>
      <c r="E1867" s="1">
        <f t="shared" si="227"/>
        <v>183406.15247780253</v>
      </c>
      <c r="F1867" s="1">
        <f t="shared" si="231"/>
        <v>183335.36929582059</v>
      </c>
      <c r="G1867">
        <f t="shared" si="228"/>
        <v>18536.297599999991</v>
      </c>
      <c r="H1867">
        <f t="shared" si="229"/>
        <v>597.71505286870683</v>
      </c>
      <c r="I1867">
        <f t="shared" si="230"/>
        <v>0.99832696199434745</v>
      </c>
      <c r="J1867">
        <f t="shared" si="224"/>
        <v>0.52211132941566285</v>
      </c>
    </row>
    <row r="1868" spans="1:10" x14ac:dyDescent="0.2">
      <c r="A1868" s="4">
        <v>18.53</v>
      </c>
      <c r="B1868" s="4">
        <f t="shared" si="225"/>
        <v>43.53</v>
      </c>
      <c r="D1868" s="1">
        <f t="shared" si="226"/>
        <v>183558.0234616501</v>
      </c>
      <c r="E1868" s="1">
        <f t="shared" si="227"/>
        <v>183558.0234616501</v>
      </c>
      <c r="F1868" s="1">
        <f t="shared" si="231"/>
        <v>183487.18459820544</v>
      </c>
      <c r="G1868">
        <f t="shared" si="228"/>
        <v>18540.562099999996</v>
      </c>
      <c r="H1868">
        <f t="shared" si="229"/>
        <v>597.74903650754095</v>
      </c>
      <c r="I1868">
        <f t="shared" si="230"/>
        <v>0.99832705711105341</v>
      </c>
      <c r="J1868">
        <f t="shared" si="224"/>
        <v>0.52192867215328276</v>
      </c>
    </row>
    <row r="1869" spans="1:10" x14ac:dyDescent="0.2">
      <c r="A1869" s="4">
        <v>18.54</v>
      </c>
      <c r="B1869" s="4">
        <f t="shared" si="225"/>
        <v>43.54</v>
      </c>
      <c r="D1869" s="1">
        <f t="shared" si="226"/>
        <v>183709.9562662254</v>
      </c>
      <c r="E1869" s="1">
        <f t="shared" si="227"/>
        <v>183709.9562662254</v>
      </c>
      <c r="F1869" s="1">
        <f t="shared" si="231"/>
        <v>183639.06169730728</v>
      </c>
      <c r="G1869">
        <f t="shared" si="228"/>
        <v>18544.820400000011</v>
      </c>
      <c r="H1869">
        <f t="shared" si="229"/>
        <v>597.78297073881015</v>
      </c>
      <c r="I1869">
        <f t="shared" si="230"/>
        <v>0.9983271520786815</v>
      </c>
      <c r="J1869">
        <f t="shared" si="224"/>
        <v>0.52174607871444534</v>
      </c>
    </row>
    <row r="1870" spans="1:10" x14ac:dyDescent="0.2">
      <c r="A1870" s="4">
        <v>18.55</v>
      </c>
      <c r="B1870" s="4">
        <f t="shared" si="225"/>
        <v>43.55</v>
      </c>
      <c r="D1870" s="1">
        <f t="shared" si="226"/>
        <v>183861.95090057483</v>
      </c>
      <c r="E1870" s="1">
        <f t="shared" si="227"/>
        <v>183861.95090057483</v>
      </c>
      <c r="F1870" s="1">
        <f t="shared" si="231"/>
        <v>183791.00060216253</v>
      </c>
      <c r="G1870">
        <f t="shared" si="228"/>
        <v>18549.072499999995</v>
      </c>
      <c r="H1870">
        <f t="shared" si="229"/>
        <v>597.81685556251409</v>
      </c>
      <c r="I1870">
        <f t="shared" si="230"/>
        <v>0.99832724689728081</v>
      </c>
      <c r="J1870">
        <f t="shared" si="224"/>
        <v>0.52156354907690261</v>
      </c>
    </row>
    <row r="1871" spans="1:10" x14ac:dyDescent="0.2">
      <c r="A1871" s="4">
        <v>18.559999999999999</v>
      </c>
      <c r="B1871" s="4">
        <f t="shared" si="225"/>
        <v>43.56</v>
      </c>
      <c r="D1871" s="1">
        <f t="shared" si="226"/>
        <v>184014.00737374788</v>
      </c>
      <c r="E1871" s="1">
        <f t="shared" si="227"/>
        <v>184014.00737374788</v>
      </c>
      <c r="F1871" s="1">
        <f t="shared" si="231"/>
        <v>183943.00132181076</v>
      </c>
      <c r="G1871">
        <f t="shared" si="228"/>
        <v>18553.318399999989</v>
      </c>
      <c r="H1871">
        <f t="shared" si="229"/>
        <v>597.85069097865323</v>
      </c>
      <c r="I1871">
        <f t="shared" si="230"/>
        <v>0.99832734156690017</v>
      </c>
      <c r="J1871">
        <f t="shared" ref="J1871:J1934" si="232">EXP(-$B$9*A1871)*I1871</f>
        <v>0.52138108321841414</v>
      </c>
    </row>
    <row r="1872" spans="1:10" x14ac:dyDescent="0.2">
      <c r="A1872" s="4">
        <v>18.57</v>
      </c>
      <c r="B1872" s="4">
        <f t="shared" ref="B1872:B1935" si="233">A1872+25</f>
        <v>43.57</v>
      </c>
      <c r="D1872" s="1">
        <f t="shared" ref="D1872:D1935" si="234">EXP($B$2*A1872)* ($B$3*($B$1-$B$4)*EXP(-$B$2*A1872) - $B$3*($B$1-$B$4))/$B$2 + EXP($B$2*A1872)*$B$1*$B$3*(($E$2*$B$2^2 + $E$3*$B$2 + 2*$E$4)/($B$2^3) - (1/$B$2^3)*(($B$2^2)*($E$4*A1872^2 + $E$3*A1872+$E$2) + 2*$E$4*A1872*$B$2+$E$3*$B$2 + 2*$E$4)*EXP(-$B$2*A1872))</f>
        <v>184166.12569479737</v>
      </c>
      <c r="E1872" s="1">
        <f t="shared" ref="E1872:E1935" si="235">IF(A1872&lt;$B$5, D1872, EXP($B$2*A1872)*(EXP(-$B$2*$A$4015)*$D$4015 -$B$7*(1/$B$2)*(EXP(-$B$2*$A$4015) - EXP(-$B$2 *A1872) ) ) )</f>
        <v>184166.12569479737</v>
      </c>
      <c r="F1872" s="1">
        <f t="shared" si="231"/>
        <v>184095.06386529474</v>
      </c>
      <c r="G1872">
        <f t="shared" ref="G1872:G1935" si="236">$B$3*($E$2 + $E$3*A1872 +$E$4*A1872^2)-$B$3</f>
        <v>18557.558099999995</v>
      </c>
      <c r="H1872">
        <f t="shared" ref="H1872:H1935" si="237">IF(A1872&lt;$B$5, ($B$3*(1-$B$4) + G1872*(1-$B$1))*$B$12, $B$7*$B$12)</f>
        <v>597.88447698722746</v>
      </c>
      <c r="I1872">
        <f t="shared" ref="I1872:I1935" si="238">(H1872^(1-$B$8) - 1)/(1-$B$8)</f>
        <v>0.99832743608758823</v>
      </c>
      <c r="J1872">
        <f t="shared" si="232"/>
        <v>0.52119868111674694</v>
      </c>
    </row>
    <row r="1873" spans="1:10" x14ac:dyDescent="0.2">
      <c r="A1873" s="4">
        <v>18.580000000000002</v>
      </c>
      <c r="B1873" s="4">
        <f t="shared" si="233"/>
        <v>43.58</v>
      </c>
      <c r="D1873" s="1">
        <f t="shared" si="234"/>
        <v>184318.30587277902</v>
      </c>
      <c r="E1873" s="1">
        <f t="shared" si="235"/>
        <v>184318.30587277902</v>
      </c>
      <c r="F1873" s="1">
        <f t="shared" ref="F1873:F1936" si="239">IF(A1873&lt;=$B$5,     F1872+($B$2*F1872+$B$4*$B$3 + $B$1*G1872)*$B$12,     F1872+($B$2*F1872-$B$10)*$B$12)</f>
        <v>184247.18824166036</v>
      </c>
      <c r="G1873">
        <f t="shared" si="236"/>
        <v>18561.791599999997</v>
      </c>
      <c r="H1873">
        <f t="shared" si="237"/>
        <v>597.91821358823665</v>
      </c>
      <c r="I1873">
        <f t="shared" si="238"/>
        <v>0.99832753045939382</v>
      </c>
      <c r="J1873">
        <f t="shared" si="232"/>
        <v>0.52101634274967612</v>
      </c>
    </row>
    <row r="1874" spans="1:10" x14ac:dyDescent="0.2">
      <c r="A1874" s="4">
        <v>18.59</v>
      </c>
      <c r="B1874" s="4">
        <f t="shared" si="233"/>
        <v>43.59</v>
      </c>
      <c r="D1874" s="1">
        <f t="shared" si="234"/>
        <v>184470.547916752</v>
      </c>
      <c r="E1874" s="1">
        <f t="shared" si="235"/>
        <v>184470.547916752</v>
      </c>
      <c r="F1874" s="1">
        <f t="shared" si="239"/>
        <v>184399.37445995671</v>
      </c>
      <c r="G1874">
        <f t="shared" si="236"/>
        <v>18566.01890000001</v>
      </c>
      <c r="H1874">
        <f t="shared" si="237"/>
        <v>597.95190078168116</v>
      </c>
      <c r="I1874">
        <f t="shared" si="238"/>
        <v>0.99832762468236536</v>
      </c>
      <c r="J1874">
        <f t="shared" si="232"/>
        <v>0.52083406809498389</v>
      </c>
    </row>
    <row r="1875" spans="1:10" x14ac:dyDescent="0.2">
      <c r="A1875" s="4">
        <v>18.600000000000001</v>
      </c>
      <c r="B1875" s="4">
        <f t="shared" si="233"/>
        <v>43.6</v>
      </c>
      <c r="D1875" s="1">
        <f t="shared" si="234"/>
        <v>184622.85183577857</v>
      </c>
      <c r="E1875" s="1">
        <f t="shared" si="235"/>
        <v>184622.85183577857</v>
      </c>
      <c r="F1875" s="1">
        <f t="shared" si="239"/>
        <v>184551.62252923602</v>
      </c>
      <c r="G1875">
        <f t="shared" si="236"/>
        <v>18570.240000000005</v>
      </c>
      <c r="H1875">
        <f t="shared" si="237"/>
        <v>597.98553856756041</v>
      </c>
      <c r="I1875">
        <f t="shared" si="238"/>
        <v>0.99832771875655146</v>
      </c>
      <c r="J1875">
        <f t="shared" si="232"/>
        <v>0.52065185713046092</v>
      </c>
    </row>
    <row r="1876" spans="1:10" x14ac:dyDescent="0.2">
      <c r="A1876" s="4">
        <v>18.61</v>
      </c>
      <c r="B1876" s="4">
        <f t="shared" si="233"/>
        <v>43.61</v>
      </c>
      <c r="D1876" s="1">
        <f t="shared" si="234"/>
        <v>184775.21763892422</v>
      </c>
      <c r="E1876" s="1">
        <f t="shared" si="235"/>
        <v>184775.21763892422</v>
      </c>
      <c r="F1876" s="1">
        <f t="shared" si="239"/>
        <v>184703.9324585537</v>
      </c>
      <c r="G1876">
        <f t="shared" si="236"/>
        <v>18574.454899999997</v>
      </c>
      <c r="H1876">
        <f t="shared" si="237"/>
        <v>598.01912694587463</v>
      </c>
      <c r="I1876">
        <f t="shared" si="238"/>
        <v>0.99832781268200055</v>
      </c>
      <c r="J1876">
        <f t="shared" si="232"/>
        <v>0.52046970983390506</v>
      </c>
    </row>
    <row r="1877" spans="1:10" x14ac:dyDescent="0.2">
      <c r="A1877" s="4">
        <v>18.62</v>
      </c>
      <c r="B1877" s="4">
        <f t="shared" si="233"/>
        <v>43.620000000000005</v>
      </c>
      <c r="D1877" s="1">
        <f t="shared" si="234"/>
        <v>184927.6453352574</v>
      </c>
      <c r="E1877" s="1">
        <f t="shared" si="235"/>
        <v>184927.6453352574</v>
      </c>
      <c r="F1877" s="1">
        <f t="shared" si="239"/>
        <v>184856.30425696832</v>
      </c>
      <c r="G1877">
        <f t="shared" si="236"/>
        <v>18578.6636</v>
      </c>
      <c r="H1877">
        <f t="shared" si="237"/>
        <v>598.05266591662416</v>
      </c>
      <c r="I1877">
        <f t="shared" si="238"/>
        <v>0.99832790645876091</v>
      </c>
      <c r="J1877">
        <f t="shared" si="232"/>
        <v>0.52028762618312163</v>
      </c>
    </row>
    <row r="1878" spans="1:10" x14ac:dyDescent="0.2">
      <c r="A1878" s="4">
        <v>18.63</v>
      </c>
      <c r="B1878" s="4">
        <f t="shared" si="233"/>
        <v>43.629999999999995</v>
      </c>
      <c r="D1878" s="1">
        <f t="shared" si="234"/>
        <v>185080.13493385009</v>
      </c>
      <c r="E1878" s="1">
        <f t="shared" si="235"/>
        <v>185080.13493385009</v>
      </c>
      <c r="F1878" s="1">
        <f t="shared" si="239"/>
        <v>185008.73793354162</v>
      </c>
      <c r="G1878">
        <f t="shared" si="236"/>
        <v>18582.866099999999</v>
      </c>
      <c r="H1878">
        <f t="shared" si="237"/>
        <v>598.08615547980855</v>
      </c>
      <c r="I1878">
        <f t="shared" si="238"/>
        <v>0.99832800008688083</v>
      </c>
      <c r="J1878">
        <f t="shared" si="232"/>
        <v>0.52010560615592416</v>
      </c>
    </row>
    <row r="1879" spans="1:10" x14ac:dyDescent="0.2">
      <c r="A1879" s="4">
        <v>18.64</v>
      </c>
      <c r="B1879" s="4">
        <f t="shared" si="233"/>
        <v>43.64</v>
      </c>
      <c r="D1879" s="1">
        <f t="shared" si="234"/>
        <v>185232.68644377717</v>
      </c>
      <c r="E1879" s="1">
        <f t="shared" si="235"/>
        <v>185232.68644377717</v>
      </c>
      <c r="F1879" s="1">
        <f t="shared" si="239"/>
        <v>185161.23349733854</v>
      </c>
      <c r="G1879">
        <f t="shared" si="236"/>
        <v>18587.062399999995</v>
      </c>
      <c r="H1879">
        <f t="shared" si="237"/>
        <v>598.11959563542803</v>
      </c>
      <c r="I1879">
        <f t="shared" si="238"/>
        <v>0.9983280935664085</v>
      </c>
      <c r="J1879">
        <f t="shared" si="232"/>
        <v>0.51992364973013327</v>
      </c>
    </row>
    <row r="1880" spans="1:10" x14ac:dyDescent="0.2">
      <c r="A1880" s="4">
        <v>18.650000000000002</v>
      </c>
      <c r="B1880" s="4">
        <f t="shared" si="233"/>
        <v>43.650000000000006</v>
      </c>
      <c r="D1880" s="1">
        <f t="shared" si="234"/>
        <v>185385.29987411652</v>
      </c>
      <c r="E1880" s="1">
        <f t="shared" si="235"/>
        <v>185385.29987411652</v>
      </c>
      <c r="F1880" s="1">
        <f t="shared" si="239"/>
        <v>185313.79095742718</v>
      </c>
      <c r="G1880">
        <f t="shared" si="236"/>
        <v>18591.252500000002</v>
      </c>
      <c r="H1880">
        <f t="shared" si="237"/>
        <v>598.15298638348258</v>
      </c>
      <c r="I1880">
        <f t="shared" si="238"/>
        <v>0.998328186897392</v>
      </c>
      <c r="J1880">
        <f t="shared" si="232"/>
        <v>0.51974175688357771</v>
      </c>
    </row>
    <row r="1881" spans="1:10" x14ac:dyDescent="0.2">
      <c r="A1881" s="4">
        <v>18.66</v>
      </c>
      <c r="B1881" s="4">
        <f t="shared" si="233"/>
        <v>43.66</v>
      </c>
      <c r="D1881" s="1">
        <f t="shared" si="234"/>
        <v>185537.97523394958</v>
      </c>
      <c r="E1881" s="1">
        <f t="shared" si="235"/>
        <v>185537.97523394958</v>
      </c>
      <c r="F1881" s="1">
        <f t="shared" si="239"/>
        <v>185466.4103228788</v>
      </c>
      <c r="G1881">
        <f t="shared" si="236"/>
        <v>18595.436399999991</v>
      </c>
      <c r="H1881">
        <f t="shared" si="237"/>
        <v>598.18632772397211</v>
      </c>
      <c r="I1881">
        <f t="shared" si="238"/>
        <v>0.99832828007987928</v>
      </c>
      <c r="J1881">
        <f t="shared" si="232"/>
        <v>0.51955992759409386</v>
      </c>
    </row>
    <row r="1882" spans="1:10" x14ac:dyDescent="0.2">
      <c r="A1882" s="4">
        <v>18.670000000000002</v>
      </c>
      <c r="B1882" s="4">
        <f t="shared" si="233"/>
        <v>43.67</v>
      </c>
      <c r="D1882" s="1">
        <f t="shared" si="234"/>
        <v>185690.71253236092</v>
      </c>
      <c r="E1882" s="1">
        <f t="shared" si="235"/>
        <v>185690.71253236092</v>
      </c>
      <c r="F1882" s="1">
        <f t="shared" si="239"/>
        <v>185619.09160276785</v>
      </c>
      <c r="G1882">
        <f t="shared" si="236"/>
        <v>18599.614100000006</v>
      </c>
      <c r="H1882">
        <f t="shared" si="237"/>
        <v>598.21961965689673</v>
      </c>
      <c r="I1882">
        <f t="shared" si="238"/>
        <v>0.99832837311391831</v>
      </c>
      <c r="J1882">
        <f t="shared" si="232"/>
        <v>0.51937816183952523</v>
      </c>
    </row>
    <row r="1883" spans="1:10" x14ac:dyDescent="0.2">
      <c r="A1883" s="4">
        <v>18.68</v>
      </c>
      <c r="B1883" s="4">
        <f t="shared" si="233"/>
        <v>43.68</v>
      </c>
      <c r="D1883" s="1">
        <f t="shared" si="234"/>
        <v>185843.51177843811</v>
      </c>
      <c r="E1883" s="1">
        <f t="shared" si="235"/>
        <v>185843.51177843811</v>
      </c>
      <c r="F1883" s="1">
        <f t="shared" si="239"/>
        <v>185771.83480617192</v>
      </c>
      <c r="G1883">
        <f t="shared" si="236"/>
        <v>18603.785600000003</v>
      </c>
      <c r="H1883">
        <f t="shared" si="237"/>
        <v>598.25286218225642</v>
      </c>
      <c r="I1883">
        <f t="shared" si="238"/>
        <v>0.99832846599955694</v>
      </c>
      <c r="J1883">
        <f t="shared" si="232"/>
        <v>0.51919645959772376</v>
      </c>
    </row>
    <row r="1884" spans="1:10" x14ac:dyDescent="0.2">
      <c r="A1884" s="4">
        <v>18.690000000000001</v>
      </c>
      <c r="B1884" s="4">
        <f t="shared" si="233"/>
        <v>43.69</v>
      </c>
      <c r="D1884" s="1">
        <f t="shared" si="234"/>
        <v>185996.3729812722</v>
      </c>
      <c r="E1884" s="1">
        <f t="shared" si="235"/>
        <v>185996.3729812722</v>
      </c>
      <c r="F1884" s="1">
        <f t="shared" si="239"/>
        <v>185924.63994217181</v>
      </c>
      <c r="G1884">
        <f t="shared" si="236"/>
        <v>18607.950899999996</v>
      </c>
      <c r="H1884">
        <f t="shared" si="237"/>
        <v>598.28605530005098</v>
      </c>
      <c r="I1884">
        <f t="shared" si="238"/>
        <v>0.9983285587368429</v>
      </c>
      <c r="J1884">
        <f t="shared" si="232"/>
        <v>0.51901482084654826</v>
      </c>
    </row>
    <row r="1885" spans="1:10" x14ac:dyDescent="0.2">
      <c r="A1885" s="4">
        <v>18.7</v>
      </c>
      <c r="B1885" s="4">
        <f t="shared" si="233"/>
        <v>43.7</v>
      </c>
      <c r="D1885" s="1">
        <f t="shared" si="234"/>
        <v>186149.29614995688</v>
      </c>
      <c r="E1885" s="1">
        <f t="shared" si="235"/>
        <v>186149.29614995688</v>
      </c>
      <c r="F1885" s="1">
        <f t="shared" si="239"/>
        <v>186077.50701985153</v>
      </c>
      <c r="G1885">
        <f t="shared" si="236"/>
        <v>18612.109999999986</v>
      </c>
      <c r="H1885">
        <f t="shared" si="237"/>
        <v>598.31919901028061</v>
      </c>
      <c r="I1885">
        <f t="shared" si="238"/>
        <v>0.99832865132582382</v>
      </c>
      <c r="J1885">
        <f t="shared" si="232"/>
        <v>0.51883324556386579</v>
      </c>
    </row>
    <row r="1886" spans="1:10" x14ac:dyDescent="0.2">
      <c r="A1886" s="4">
        <v>18.71</v>
      </c>
      <c r="B1886" s="4">
        <f t="shared" si="233"/>
        <v>43.71</v>
      </c>
      <c r="D1886" s="1">
        <f t="shared" si="234"/>
        <v>186302.28129358948</v>
      </c>
      <c r="E1886" s="1">
        <f t="shared" si="235"/>
        <v>186302.28129358948</v>
      </c>
      <c r="F1886" s="1">
        <f t="shared" si="239"/>
        <v>186230.4360482982</v>
      </c>
      <c r="G1886">
        <f t="shared" si="236"/>
        <v>18616.262899999987</v>
      </c>
      <c r="H1886">
        <f t="shared" si="237"/>
        <v>598.35229331294545</v>
      </c>
      <c r="I1886">
        <f t="shared" si="238"/>
        <v>0.99832874376654723</v>
      </c>
      <c r="J1886">
        <f t="shared" si="232"/>
        <v>0.5186517337275508</v>
      </c>
    </row>
    <row r="1887" spans="1:10" x14ac:dyDescent="0.2">
      <c r="A1887" s="4">
        <v>18.72</v>
      </c>
      <c r="B1887" s="4">
        <f t="shared" si="233"/>
        <v>43.72</v>
      </c>
      <c r="D1887" s="1">
        <f t="shared" si="234"/>
        <v>186455.32842127053</v>
      </c>
      <c r="E1887" s="1">
        <f t="shared" si="235"/>
        <v>186455.32842127053</v>
      </c>
      <c r="F1887" s="1">
        <f t="shared" si="239"/>
        <v>186383.42703660217</v>
      </c>
      <c r="G1887">
        <f t="shared" si="236"/>
        <v>18620.409599999999</v>
      </c>
      <c r="H1887">
        <f t="shared" si="237"/>
        <v>598.38533820804525</v>
      </c>
      <c r="I1887">
        <f t="shared" si="238"/>
        <v>0.99832883605906075</v>
      </c>
      <c r="J1887">
        <f t="shared" si="232"/>
        <v>0.51847028531548545</v>
      </c>
    </row>
    <row r="1888" spans="1:10" x14ac:dyDescent="0.2">
      <c r="A1888" s="4">
        <v>18.73</v>
      </c>
      <c r="B1888" s="4">
        <f t="shared" si="233"/>
        <v>43.730000000000004</v>
      </c>
      <c r="D1888" s="1">
        <f t="shared" si="234"/>
        <v>186608.43754210341</v>
      </c>
      <c r="E1888" s="1">
        <f t="shared" si="235"/>
        <v>186608.43754210341</v>
      </c>
      <c r="F1888" s="1">
        <f t="shared" si="239"/>
        <v>186536.47999385692</v>
      </c>
      <c r="G1888">
        <f t="shared" si="236"/>
        <v>18624.550100000008</v>
      </c>
      <c r="H1888">
        <f t="shared" si="237"/>
        <v>598.41833369558026</v>
      </c>
      <c r="I1888">
        <f t="shared" si="238"/>
        <v>0.99832892820341179</v>
      </c>
      <c r="J1888">
        <f t="shared" si="232"/>
        <v>0.51828890030555941</v>
      </c>
    </row>
    <row r="1889" spans="1:10" x14ac:dyDescent="0.2">
      <c r="A1889" s="4">
        <v>18.740000000000002</v>
      </c>
      <c r="B1889" s="4">
        <f t="shared" si="233"/>
        <v>43.74</v>
      </c>
      <c r="D1889" s="1">
        <f t="shared" si="234"/>
        <v>186761.60866519497</v>
      </c>
      <c r="E1889" s="1">
        <f t="shared" si="235"/>
        <v>186761.60866519497</v>
      </c>
      <c r="F1889" s="1">
        <f t="shared" si="239"/>
        <v>186689.59492915918</v>
      </c>
      <c r="G1889">
        <f t="shared" si="236"/>
        <v>18628.684400000013</v>
      </c>
      <c r="H1889">
        <f t="shared" si="237"/>
        <v>598.45127977555012</v>
      </c>
      <c r="I1889">
        <f t="shared" si="238"/>
        <v>0.99832902019964753</v>
      </c>
      <c r="J1889">
        <f t="shared" si="232"/>
        <v>0.51810757867567003</v>
      </c>
    </row>
    <row r="1890" spans="1:10" x14ac:dyDescent="0.2">
      <c r="A1890" s="4">
        <v>18.75</v>
      </c>
      <c r="B1890" s="4">
        <f t="shared" si="233"/>
        <v>43.75</v>
      </c>
      <c r="D1890" s="1">
        <f t="shared" si="234"/>
        <v>186914.84179965511</v>
      </c>
      <c r="E1890" s="1">
        <f t="shared" si="235"/>
        <v>186914.84179965511</v>
      </c>
      <c r="F1890" s="1">
        <f t="shared" si="239"/>
        <v>186842.77185160885</v>
      </c>
      <c r="G1890">
        <f t="shared" si="236"/>
        <v>18632.8125</v>
      </c>
      <c r="H1890">
        <f t="shared" si="237"/>
        <v>598.48417644795495</v>
      </c>
      <c r="I1890">
        <f t="shared" si="238"/>
        <v>0.99832911204781538</v>
      </c>
      <c r="J1890">
        <f t="shared" si="232"/>
        <v>0.51792632040372255</v>
      </c>
    </row>
    <row r="1891" spans="1:10" x14ac:dyDescent="0.2">
      <c r="A1891" s="4">
        <v>18.760000000000002</v>
      </c>
      <c r="B1891" s="4">
        <f t="shared" si="233"/>
        <v>43.760000000000005</v>
      </c>
      <c r="D1891" s="1">
        <f t="shared" si="234"/>
        <v>187068.13695459691</v>
      </c>
      <c r="E1891" s="1">
        <f t="shared" si="235"/>
        <v>187068.13695459691</v>
      </c>
      <c r="F1891" s="1">
        <f t="shared" si="239"/>
        <v>186996.01077030896</v>
      </c>
      <c r="G1891">
        <f t="shared" si="236"/>
        <v>18636.934399999998</v>
      </c>
      <c r="H1891">
        <f t="shared" si="237"/>
        <v>598.51702371279487</v>
      </c>
      <c r="I1891">
        <f t="shared" si="238"/>
        <v>0.99832920374796241</v>
      </c>
      <c r="J1891">
        <f t="shared" si="232"/>
        <v>0.51774512546762941</v>
      </c>
    </row>
    <row r="1892" spans="1:10" x14ac:dyDescent="0.2">
      <c r="A1892" s="4">
        <v>18.77</v>
      </c>
      <c r="B1892" s="4">
        <f t="shared" si="233"/>
        <v>43.769999999999996</v>
      </c>
      <c r="D1892" s="1">
        <f t="shared" si="234"/>
        <v>187221.49413913704</v>
      </c>
      <c r="E1892" s="1">
        <f t="shared" si="235"/>
        <v>187221.49413913704</v>
      </c>
      <c r="F1892" s="1">
        <f t="shared" si="239"/>
        <v>187149.31169436578</v>
      </c>
      <c r="G1892">
        <f t="shared" si="236"/>
        <v>18641.050099999993</v>
      </c>
      <c r="H1892">
        <f t="shared" si="237"/>
        <v>598.54982157006987</v>
      </c>
      <c r="I1892">
        <f t="shared" si="238"/>
        <v>0.99832929530013581</v>
      </c>
      <c r="J1892">
        <f t="shared" si="232"/>
        <v>0.51756399384531115</v>
      </c>
    </row>
    <row r="1893" spans="1:10" x14ac:dyDescent="0.2">
      <c r="A1893" s="4">
        <v>18.78</v>
      </c>
      <c r="B1893" s="4">
        <f t="shared" si="233"/>
        <v>43.78</v>
      </c>
      <c r="D1893" s="1">
        <f t="shared" si="234"/>
        <v>187374.91336239467</v>
      </c>
      <c r="E1893" s="1">
        <f t="shared" si="235"/>
        <v>187374.91336239467</v>
      </c>
      <c r="F1893" s="1">
        <f t="shared" si="239"/>
        <v>187302.67463288875</v>
      </c>
      <c r="G1893">
        <f t="shared" si="236"/>
        <v>18645.159599999999</v>
      </c>
      <c r="H1893">
        <f t="shared" si="237"/>
        <v>598.58257001977995</v>
      </c>
      <c r="I1893">
        <f t="shared" si="238"/>
        <v>0.99832938670438243</v>
      </c>
      <c r="J1893">
        <f t="shared" si="232"/>
        <v>0.51738292551469545</v>
      </c>
    </row>
    <row r="1894" spans="1:10" x14ac:dyDescent="0.2">
      <c r="A1894" s="4">
        <v>18.79</v>
      </c>
      <c r="B1894" s="4">
        <f t="shared" si="233"/>
        <v>43.79</v>
      </c>
      <c r="D1894" s="1">
        <f t="shared" si="234"/>
        <v>187528.39463349257</v>
      </c>
      <c r="E1894" s="1">
        <f t="shared" si="235"/>
        <v>187528.39463349257</v>
      </c>
      <c r="F1894" s="1">
        <f t="shared" si="239"/>
        <v>187456.09959499049</v>
      </c>
      <c r="G1894">
        <f t="shared" si="236"/>
        <v>18649.262900000002</v>
      </c>
      <c r="H1894">
        <f t="shared" si="237"/>
        <v>598.61526906192501</v>
      </c>
      <c r="I1894">
        <f t="shared" si="238"/>
        <v>0.99832947796074922</v>
      </c>
      <c r="J1894">
        <f t="shared" si="232"/>
        <v>0.51720192045371804</v>
      </c>
    </row>
    <row r="1895" spans="1:10" x14ac:dyDescent="0.2">
      <c r="A1895" s="4">
        <v>18.8</v>
      </c>
      <c r="B1895" s="4">
        <f t="shared" si="233"/>
        <v>43.8</v>
      </c>
      <c r="D1895" s="1">
        <f t="shared" si="234"/>
        <v>187681.93796155674</v>
      </c>
      <c r="E1895" s="1">
        <f t="shared" si="235"/>
        <v>187681.93796155674</v>
      </c>
      <c r="F1895" s="1">
        <f t="shared" si="239"/>
        <v>187609.58658978681</v>
      </c>
      <c r="G1895">
        <f t="shared" si="236"/>
        <v>18653.36</v>
      </c>
      <c r="H1895">
        <f t="shared" si="237"/>
        <v>598.64791869650514</v>
      </c>
      <c r="I1895">
        <f t="shared" si="238"/>
        <v>0.99832956906928305</v>
      </c>
      <c r="J1895">
        <f t="shared" si="232"/>
        <v>0.51702097864032204</v>
      </c>
    </row>
    <row r="1896" spans="1:10" x14ac:dyDescent="0.2">
      <c r="A1896" s="4">
        <v>18.809999999999999</v>
      </c>
      <c r="B1896" s="4">
        <f t="shared" si="233"/>
        <v>43.81</v>
      </c>
      <c r="D1896" s="1">
        <f t="shared" si="234"/>
        <v>187835.54335571613</v>
      </c>
      <c r="E1896" s="1">
        <f t="shared" si="235"/>
        <v>187835.54335571613</v>
      </c>
      <c r="F1896" s="1">
        <f t="shared" si="239"/>
        <v>187763.13562639672</v>
      </c>
      <c r="G1896">
        <f t="shared" si="236"/>
        <v>18657.450900000011</v>
      </c>
      <c r="H1896">
        <f t="shared" si="237"/>
        <v>598.68051892352037</v>
      </c>
      <c r="I1896">
        <f t="shared" si="238"/>
        <v>0.99832966003003054</v>
      </c>
      <c r="J1896">
        <f t="shared" si="232"/>
        <v>0.51684010005245817</v>
      </c>
    </row>
    <row r="1897" spans="1:10" x14ac:dyDescent="0.2">
      <c r="A1897" s="4">
        <v>18.82</v>
      </c>
      <c r="B1897" s="4">
        <f t="shared" si="233"/>
        <v>43.82</v>
      </c>
      <c r="D1897" s="1">
        <f t="shared" si="234"/>
        <v>187989.21082510342</v>
      </c>
      <c r="E1897" s="1">
        <f t="shared" si="235"/>
        <v>187989.21082510342</v>
      </c>
      <c r="F1897" s="1">
        <f t="shared" si="239"/>
        <v>187916.74671394244</v>
      </c>
      <c r="G1897">
        <f t="shared" si="236"/>
        <v>18661.535600000003</v>
      </c>
      <c r="H1897">
        <f t="shared" si="237"/>
        <v>598.71306974297056</v>
      </c>
      <c r="I1897">
        <f t="shared" si="238"/>
        <v>0.99832975084303854</v>
      </c>
      <c r="J1897">
        <f t="shared" si="232"/>
        <v>0.51665928466808486</v>
      </c>
    </row>
    <row r="1898" spans="1:10" x14ac:dyDescent="0.2">
      <c r="A1898" s="4">
        <v>18.830000000000002</v>
      </c>
      <c r="B1898" s="4">
        <f t="shared" si="233"/>
        <v>43.83</v>
      </c>
      <c r="D1898" s="1">
        <f t="shared" si="234"/>
        <v>188142.94037885353</v>
      </c>
      <c r="E1898" s="1">
        <f t="shared" si="235"/>
        <v>188142.94037885353</v>
      </c>
      <c r="F1898" s="1">
        <f t="shared" si="239"/>
        <v>188070.41986154934</v>
      </c>
      <c r="G1898">
        <f t="shared" si="236"/>
        <v>18665.614100000006</v>
      </c>
      <c r="H1898">
        <f t="shared" si="237"/>
        <v>598.74557115485584</v>
      </c>
      <c r="I1898">
        <f t="shared" si="238"/>
        <v>0.99832984150835358</v>
      </c>
      <c r="J1898">
        <f t="shared" si="232"/>
        <v>0.51647853246516828</v>
      </c>
    </row>
    <row r="1899" spans="1:10" x14ac:dyDescent="0.2">
      <c r="A1899" s="4">
        <v>18.84</v>
      </c>
      <c r="B1899" s="4">
        <f t="shared" si="233"/>
        <v>43.84</v>
      </c>
      <c r="D1899" s="1">
        <f t="shared" si="234"/>
        <v>188296.73202610563</v>
      </c>
      <c r="E1899" s="1">
        <f t="shared" si="235"/>
        <v>188296.73202610563</v>
      </c>
      <c r="F1899" s="1">
        <f t="shared" si="239"/>
        <v>188224.15507834603</v>
      </c>
      <c r="G1899">
        <f t="shared" si="236"/>
        <v>18669.686399999991</v>
      </c>
      <c r="H1899">
        <f t="shared" si="237"/>
        <v>598.77802315917597</v>
      </c>
      <c r="I1899">
        <f t="shared" si="238"/>
        <v>0.99832993202602205</v>
      </c>
      <c r="J1899">
        <f t="shared" si="232"/>
        <v>0.51629784342168195</v>
      </c>
    </row>
    <row r="1900" spans="1:10" x14ac:dyDescent="0.2">
      <c r="A1900" s="4">
        <v>18.850000000000001</v>
      </c>
      <c r="B1900" s="4">
        <f t="shared" si="233"/>
        <v>43.85</v>
      </c>
      <c r="D1900" s="1">
        <f t="shared" si="234"/>
        <v>188450.58577600136</v>
      </c>
      <c r="E1900" s="1">
        <f t="shared" si="235"/>
        <v>188450.58577600136</v>
      </c>
      <c r="F1900" s="1">
        <f t="shared" si="239"/>
        <v>188377.95237346427</v>
      </c>
      <c r="G1900">
        <f t="shared" si="236"/>
        <v>18673.752500000002</v>
      </c>
      <c r="H1900">
        <f t="shared" si="237"/>
        <v>598.81042575593142</v>
      </c>
      <c r="I1900">
        <f t="shared" si="238"/>
        <v>0.99833002239609037</v>
      </c>
      <c r="J1900">
        <f t="shared" si="232"/>
        <v>0.51611721751560702</v>
      </c>
    </row>
    <row r="1901" spans="1:10" x14ac:dyDescent="0.2">
      <c r="A1901" s="4">
        <v>18.86</v>
      </c>
      <c r="B1901" s="4">
        <f t="shared" si="233"/>
        <v>43.86</v>
      </c>
      <c r="D1901" s="1">
        <f t="shared" si="234"/>
        <v>188604.50163768572</v>
      </c>
      <c r="E1901" s="1">
        <f t="shared" si="235"/>
        <v>188604.50163768572</v>
      </c>
      <c r="F1901" s="1">
        <f t="shared" si="239"/>
        <v>188531.81175603904</v>
      </c>
      <c r="G1901">
        <f t="shared" si="236"/>
        <v>18677.81240000001</v>
      </c>
      <c r="H1901">
        <f t="shared" si="237"/>
        <v>598.84277894512172</v>
      </c>
      <c r="I1901">
        <f t="shared" si="238"/>
        <v>0.99833011261860494</v>
      </c>
      <c r="J1901">
        <f t="shared" si="232"/>
        <v>0.51593665472493255</v>
      </c>
    </row>
    <row r="1902" spans="1:10" x14ac:dyDescent="0.2">
      <c r="A1902" s="4">
        <v>18.87</v>
      </c>
      <c r="B1902" s="4">
        <f t="shared" si="233"/>
        <v>43.870000000000005</v>
      </c>
      <c r="D1902" s="1">
        <f t="shared" si="234"/>
        <v>188758.47962030731</v>
      </c>
      <c r="E1902" s="1">
        <f t="shared" si="235"/>
        <v>188758.47962030731</v>
      </c>
      <c r="F1902" s="1">
        <f t="shared" si="239"/>
        <v>188685.73323520852</v>
      </c>
      <c r="G1902">
        <f t="shared" si="236"/>
        <v>18681.866099999999</v>
      </c>
      <c r="H1902">
        <f t="shared" si="237"/>
        <v>598.87508272674711</v>
      </c>
      <c r="I1902">
        <f t="shared" si="238"/>
        <v>0.99833020269361206</v>
      </c>
      <c r="J1902">
        <f t="shared" si="232"/>
        <v>0.51575615502765482</v>
      </c>
    </row>
    <row r="1903" spans="1:10" x14ac:dyDescent="0.2">
      <c r="A1903" s="4">
        <v>18.88</v>
      </c>
      <c r="B1903" s="4">
        <f t="shared" si="233"/>
        <v>43.879999999999995</v>
      </c>
      <c r="D1903" s="1">
        <f t="shared" si="234"/>
        <v>188912.51973301754</v>
      </c>
      <c r="E1903" s="1">
        <f t="shared" si="235"/>
        <v>188912.51973301754</v>
      </c>
      <c r="F1903" s="1">
        <f t="shared" si="239"/>
        <v>188839.71682011409</v>
      </c>
      <c r="G1903">
        <f t="shared" si="236"/>
        <v>18685.9136</v>
      </c>
      <c r="H1903">
        <f t="shared" si="237"/>
        <v>598.90733710080758</v>
      </c>
      <c r="I1903">
        <f t="shared" si="238"/>
        <v>0.99833029262115769</v>
      </c>
      <c r="J1903">
        <f t="shared" si="232"/>
        <v>0.51557571840177807</v>
      </c>
    </row>
    <row r="1904" spans="1:10" x14ac:dyDescent="0.2">
      <c r="A1904" s="4">
        <v>18.89</v>
      </c>
      <c r="B1904" s="4">
        <f t="shared" si="233"/>
        <v>43.89</v>
      </c>
      <c r="D1904" s="1">
        <f t="shared" si="234"/>
        <v>189066.62198497093</v>
      </c>
      <c r="E1904" s="1">
        <f t="shared" si="235"/>
        <v>189066.62198497093</v>
      </c>
      <c r="F1904" s="1">
        <f t="shared" si="239"/>
        <v>188993.76251990031</v>
      </c>
      <c r="G1904">
        <f t="shared" si="236"/>
        <v>18689.954899999997</v>
      </c>
      <c r="H1904">
        <f t="shared" si="237"/>
        <v>598.93954206730302</v>
      </c>
      <c r="I1904">
        <f t="shared" si="238"/>
        <v>0.99833038240128813</v>
      </c>
      <c r="J1904">
        <f t="shared" si="232"/>
        <v>0.51539534482531368</v>
      </c>
    </row>
    <row r="1905" spans="1:10" x14ac:dyDescent="0.2">
      <c r="A1905" s="4">
        <v>18.900000000000002</v>
      </c>
      <c r="B1905" s="4">
        <f t="shared" si="233"/>
        <v>43.900000000000006</v>
      </c>
      <c r="D1905" s="1">
        <f t="shared" si="234"/>
        <v>189220.78638532571</v>
      </c>
      <c r="E1905" s="1">
        <f t="shared" si="235"/>
        <v>189220.78638532571</v>
      </c>
      <c r="F1905" s="1">
        <f t="shared" si="239"/>
        <v>189147.87034371498</v>
      </c>
      <c r="G1905">
        <f t="shared" si="236"/>
        <v>18693.990000000005</v>
      </c>
      <c r="H1905">
        <f t="shared" si="237"/>
        <v>598.97169762623355</v>
      </c>
      <c r="I1905">
        <f t="shared" si="238"/>
        <v>0.99833047203404923</v>
      </c>
      <c r="J1905">
        <f t="shared" si="232"/>
        <v>0.51521503427628124</v>
      </c>
    </row>
    <row r="1906" spans="1:10" x14ac:dyDescent="0.2">
      <c r="A1906" s="4">
        <v>18.91</v>
      </c>
      <c r="B1906" s="4">
        <f t="shared" si="233"/>
        <v>43.91</v>
      </c>
      <c r="D1906" s="1">
        <f t="shared" si="234"/>
        <v>189375.01294324241</v>
      </c>
      <c r="E1906" s="1">
        <f t="shared" si="235"/>
        <v>189375.01294324241</v>
      </c>
      <c r="F1906" s="1">
        <f t="shared" si="239"/>
        <v>189302.04030070905</v>
      </c>
      <c r="G1906">
        <f t="shared" si="236"/>
        <v>18698.018899999995</v>
      </c>
      <c r="H1906">
        <f t="shared" si="237"/>
        <v>599.00380377759916</v>
      </c>
      <c r="I1906">
        <f t="shared" si="238"/>
        <v>0.99833056151948696</v>
      </c>
      <c r="J1906">
        <f t="shared" si="232"/>
        <v>0.51503478673270731</v>
      </c>
    </row>
    <row r="1907" spans="1:10" x14ac:dyDescent="0.2">
      <c r="A1907" s="4">
        <v>18.920000000000002</v>
      </c>
      <c r="B1907" s="4">
        <f t="shared" si="233"/>
        <v>43.92</v>
      </c>
      <c r="D1907" s="1">
        <f t="shared" si="234"/>
        <v>189529.30166788603</v>
      </c>
      <c r="E1907" s="1">
        <f t="shared" si="235"/>
        <v>189529.30166788603</v>
      </c>
      <c r="F1907" s="1">
        <f t="shared" si="239"/>
        <v>189456.27240003669</v>
      </c>
      <c r="G1907">
        <f t="shared" si="236"/>
        <v>18702.041599999997</v>
      </c>
      <c r="H1907">
        <f t="shared" si="237"/>
        <v>599.03586052139974</v>
      </c>
      <c r="I1907">
        <f t="shared" si="238"/>
        <v>0.99833065085764716</v>
      </c>
      <c r="J1907">
        <f t="shared" si="232"/>
        <v>0.51485460217262646</v>
      </c>
    </row>
    <row r="1908" spans="1:10" x14ac:dyDescent="0.2">
      <c r="A1908" s="4">
        <v>18.93</v>
      </c>
      <c r="B1908" s="4">
        <f t="shared" si="233"/>
        <v>43.93</v>
      </c>
      <c r="D1908" s="1">
        <f t="shared" si="234"/>
        <v>189683.65256842365</v>
      </c>
      <c r="E1908" s="1">
        <f t="shared" si="235"/>
        <v>189683.65256842365</v>
      </c>
      <c r="F1908" s="1">
        <f t="shared" si="239"/>
        <v>189610.5666508553</v>
      </c>
      <c r="G1908">
        <f t="shared" si="236"/>
        <v>18706.058099999995</v>
      </c>
      <c r="H1908">
        <f t="shared" si="237"/>
        <v>599.06786785763529</v>
      </c>
      <c r="I1908">
        <f t="shared" si="238"/>
        <v>0.99833074004857547</v>
      </c>
      <c r="J1908">
        <f t="shared" si="232"/>
        <v>0.51467448057408072</v>
      </c>
    </row>
    <row r="1909" spans="1:10" x14ac:dyDescent="0.2">
      <c r="A1909" s="4">
        <v>18.940000000000001</v>
      </c>
      <c r="B1909" s="4">
        <f t="shared" si="233"/>
        <v>43.94</v>
      </c>
      <c r="D1909" s="1">
        <f t="shared" si="234"/>
        <v>189838.06565402602</v>
      </c>
      <c r="E1909" s="1">
        <f t="shared" si="235"/>
        <v>189838.06565402602</v>
      </c>
      <c r="F1909" s="1">
        <f t="shared" si="239"/>
        <v>189764.92306232546</v>
      </c>
      <c r="G1909">
        <f t="shared" si="236"/>
        <v>18710.068400000004</v>
      </c>
      <c r="H1909">
        <f t="shared" si="237"/>
        <v>599.09982578630616</v>
      </c>
      <c r="I1909">
        <f t="shared" si="238"/>
        <v>0.99833082909231774</v>
      </c>
      <c r="J1909">
        <f t="shared" si="232"/>
        <v>0.51449442191511974</v>
      </c>
    </row>
    <row r="1910" spans="1:10" x14ac:dyDescent="0.2">
      <c r="A1910" s="4">
        <v>18.95</v>
      </c>
      <c r="B1910" s="4">
        <f t="shared" si="233"/>
        <v>43.95</v>
      </c>
      <c r="D1910" s="1">
        <f t="shared" si="234"/>
        <v>189992.54093386728</v>
      </c>
      <c r="E1910" s="1">
        <f t="shared" si="235"/>
        <v>189992.54093386728</v>
      </c>
      <c r="F1910" s="1">
        <f t="shared" si="239"/>
        <v>189919.34164361097</v>
      </c>
      <c r="G1910">
        <f t="shared" si="236"/>
        <v>18714.072499999995</v>
      </c>
      <c r="H1910">
        <f t="shared" si="237"/>
        <v>599.13173430741176</v>
      </c>
      <c r="I1910">
        <f t="shared" si="238"/>
        <v>0.99833091798891949</v>
      </c>
      <c r="J1910">
        <f t="shared" si="232"/>
        <v>0.51431442617380074</v>
      </c>
    </row>
    <row r="1911" spans="1:10" x14ac:dyDescent="0.2">
      <c r="A1911" s="4">
        <v>18.96</v>
      </c>
      <c r="B1911" s="4">
        <f t="shared" si="233"/>
        <v>43.96</v>
      </c>
      <c r="D1911" s="1">
        <f t="shared" si="234"/>
        <v>190147.07841712455</v>
      </c>
      <c r="E1911" s="1">
        <f t="shared" si="235"/>
        <v>190147.07841712455</v>
      </c>
      <c r="F1911" s="1">
        <f t="shared" si="239"/>
        <v>190073.82240387882</v>
      </c>
      <c r="G1911">
        <f t="shared" si="236"/>
        <v>18718.070399999997</v>
      </c>
      <c r="H1911">
        <f t="shared" si="237"/>
        <v>599.16359342095257</v>
      </c>
      <c r="I1911">
        <f t="shared" si="238"/>
        <v>0.99833100673842601</v>
      </c>
      <c r="J1911">
        <f t="shared" si="232"/>
        <v>0.51413449332818828</v>
      </c>
    </row>
    <row r="1912" spans="1:10" x14ac:dyDescent="0.2">
      <c r="A1912" s="4">
        <v>18.97</v>
      </c>
      <c r="B1912" s="4">
        <f t="shared" si="233"/>
        <v>43.97</v>
      </c>
      <c r="D1912" s="1">
        <f t="shared" si="234"/>
        <v>190301.67811297806</v>
      </c>
      <c r="E1912" s="1">
        <f t="shared" si="235"/>
        <v>190301.67811297806</v>
      </c>
      <c r="F1912" s="1">
        <f t="shared" si="239"/>
        <v>190228.36535229921</v>
      </c>
      <c r="G1912">
        <f t="shared" si="236"/>
        <v>18722.062099999996</v>
      </c>
      <c r="H1912">
        <f t="shared" si="237"/>
        <v>599.19540312692834</v>
      </c>
      <c r="I1912">
        <f t="shared" si="238"/>
        <v>0.99833109534088305</v>
      </c>
      <c r="J1912">
        <f t="shared" si="232"/>
        <v>0.513954623356355</v>
      </c>
    </row>
    <row r="1913" spans="1:10" x14ac:dyDescent="0.2">
      <c r="A1913" s="4">
        <v>18.98</v>
      </c>
      <c r="B1913" s="4">
        <f t="shared" si="233"/>
        <v>43.980000000000004</v>
      </c>
      <c r="D1913" s="1">
        <f t="shared" si="234"/>
        <v>190456.34003061141</v>
      </c>
      <c r="E1913" s="1">
        <f t="shared" si="235"/>
        <v>190456.34003061141</v>
      </c>
      <c r="F1913" s="1">
        <f t="shared" si="239"/>
        <v>190382.97049804559</v>
      </c>
      <c r="G1913">
        <f t="shared" si="236"/>
        <v>18726.047599999991</v>
      </c>
      <c r="H1913">
        <f t="shared" si="237"/>
        <v>599.22716342533909</v>
      </c>
      <c r="I1913">
        <f t="shared" si="238"/>
        <v>0.99833118379633567</v>
      </c>
      <c r="J1913">
        <f t="shared" si="232"/>
        <v>0.51377481623638055</v>
      </c>
    </row>
    <row r="1914" spans="1:10" x14ac:dyDescent="0.2">
      <c r="A1914" s="4">
        <v>18.990000000000002</v>
      </c>
      <c r="B1914" s="4">
        <f t="shared" si="233"/>
        <v>43.99</v>
      </c>
      <c r="D1914" s="1">
        <f t="shared" si="234"/>
        <v>190611.06417921159</v>
      </c>
      <c r="E1914" s="1">
        <f t="shared" si="235"/>
        <v>190611.06417921159</v>
      </c>
      <c r="F1914" s="1">
        <f t="shared" si="239"/>
        <v>190537.63785029456</v>
      </c>
      <c r="G1914">
        <f t="shared" si="236"/>
        <v>18730.026899999997</v>
      </c>
      <c r="H1914">
        <f t="shared" si="237"/>
        <v>599.25887431618503</v>
      </c>
      <c r="I1914">
        <f t="shared" si="238"/>
        <v>0.9983312721048293</v>
      </c>
      <c r="J1914">
        <f t="shared" si="232"/>
        <v>0.51359507194635279</v>
      </c>
    </row>
    <row r="1915" spans="1:10" x14ac:dyDescent="0.2">
      <c r="A1915" s="4">
        <v>19</v>
      </c>
      <c r="B1915" s="4">
        <f t="shared" si="233"/>
        <v>44</v>
      </c>
      <c r="D1915" s="1">
        <f t="shared" si="234"/>
        <v>190765.85056796842</v>
      </c>
      <c r="E1915" s="1">
        <f t="shared" si="235"/>
        <v>190765.85056796842</v>
      </c>
      <c r="F1915" s="1">
        <f t="shared" si="239"/>
        <v>190692.36741822597</v>
      </c>
      <c r="G1915">
        <f t="shared" si="236"/>
        <v>18734</v>
      </c>
      <c r="H1915">
        <f t="shared" si="237"/>
        <v>599.29053579946606</v>
      </c>
      <c r="I1915">
        <f t="shared" si="238"/>
        <v>0.99833136026640901</v>
      </c>
      <c r="J1915">
        <f t="shared" si="232"/>
        <v>0.51341539046436668</v>
      </c>
    </row>
    <row r="1916" spans="1:10" x14ac:dyDescent="0.2">
      <c r="A1916" s="4">
        <v>19.010000000000002</v>
      </c>
      <c r="B1916" s="4">
        <f t="shared" si="233"/>
        <v>44.010000000000005</v>
      </c>
      <c r="D1916" s="1">
        <f t="shared" si="234"/>
        <v>190920.69920607517</v>
      </c>
      <c r="E1916" s="1">
        <f t="shared" si="235"/>
        <v>190920.69920607517</v>
      </c>
      <c r="F1916" s="1">
        <f t="shared" si="239"/>
        <v>190847.1592110229</v>
      </c>
      <c r="G1916">
        <f t="shared" si="236"/>
        <v>18737.966899999999</v>
      </c>
      <c r="H1916">
        <f t="shared" si="237"/>
        <v>599.32214787518194</v>
      </c>
      <c r="I1916">
        <f t="shared" si="238"/>
        <v>0.99833144828111997</v>
      </c>
      <c r="J1916">
        <f t="shared" si="232"/>
        <v>0.51323577176852464</v>
      </c>
    </row>
    <row r="1917" spans="1:10" x14ac:dyDescent="0.2">
      <c r="A1917" s="4">
        <v>19.02</v>
      </c>
      <c r="B1917" s="4">
        <f t="shared" si="233"/>
        <v>44.019999999999996</v>
      </c>
      <c r="D1917" s="1">
        <f t="shared" si="234"/>
        <v>191075.61010272833</v>
      </c>
      <c r="E1917" s="1">
        <f t="shared" si="235"/>
        <v>191075.61010272833</v>
      </c>
      <c r="F1917" s="1">
        <f t="shared" si="239"/>
        <v>191002.01323787158</v>
      </c>
      <c r="G1917">
        <f t="shared" si="236"/>
        <v>18741.927599999995</v>
      </c>
      <c r="H1917">
        <f t="shared" si="237"/>
        <v>599.35371054333291</v>
      </c>
      <c r="I1917">
        <f t="shared" si="238"/>
        <v>0.99833153614900716</v>
      </c>
      <c r="J1917">
        <f t="shared" si="232"/>
        <v>0.51305621583693728</v>
      </c>
    </row>
    <row r="1918" spans="1:10" x14ac:dyDescent="0.2">
      <c r="A1918" s="4">
        <v>19.03</v>
      </c>
      <c r="B1918" s="4">
        <f t="shared" si="233"/>
        <v>44.03</v>
      </c>
      <c r="D1918" s="1">
        <f t="shared" si="234"/>
        <v>191230.58326712763</v>
      </c>
      <c r="E1918" s="1">
        <f t="shared" si="235"/>
        <v>191230.58326712763</v>
      </c>
      <c r="F1918" s="1">
        <f t="shared" si="239"/>
        <v>191156.9295079615</v>
      </c>
      <c r="G1918">
        <f t="shared" si="236"/>
        <v>18745.882100000003</v>
      </c>
      <c r="H1918">
        <f t="shared" si="237"/>
        <v>599.38522380391908</v>
      </c>
      <c r="I1918">
        <f t="shared" si="238"/>
        <v>0.99833162387011543</v>
      </c>
      <c r="J1918">
        <f t="shared" si="232"/>
        <v>0.51287672264772199</v>
      </c>
    </row>
    <row r="1919" spans="1:10" x14ac:dyDescent="0.2">
      <c r="A1919" s="4">
        <v>19.04</v>
      </c>
      <c r="B1919" s="4">
        <f t="shared" si="233"/>
        <v>44.04</v>
      </c>
      <c r="D1919" s="1">
        <f t="shared" si="234"/>
        <v>191385.61870847555</v>
      </c>
      <c r="E1919" s="1">
        <f t="shared" si="235"/>
        <v>191385.61870847555</v>
      </c>
      <c r="F1919" s="1">
        <f t="shared" si="239"/>
        <v>191311.90803048536</v>
      </c>
      <c r="G1919">
        <f t="shared" si="236"/>
        <v>18749.830399999992</v>
      </c>
      <c r="H1919">
        <f t="shared" si="237"/>
        <v>599.4166876569401</v>
      </c>
      <c r="I1919">
        <f t="shared" si="238"/>
        <v>0.99833171144448962</v>
      </c>
      <c r="J1919">
        <f t="shared" si="232"/>
        <v>0.51269729217900439</v>
      </c>
    </row>
    <row r="1920" spans="1:10" x14ac:dyDescent="0.2">
      <c r="A1920" s="4">
        <v>19.05</v>
      </c>
      <c r="B1920" s="4">
        <f t="shared" si="233"/>
        <v>44.05</v>
      </c>
      <c r="D1920" s="1">
        <f t="shared" si="234"/>
        <v>191540.71643597895</v>
      </c>
      <c r="E1920" s="1">
        <f t="shared" si="235"/>
        <v>191540.71643597895</v>
      </c>
      <c r="F1920" s="1">
        <f t="shared" si="239"/>
        <v>191466.94881463909</v>
      </c>
      <c r="G1920">
        <f t="shared" si="236"/>
        <v>18753.772499999992</v>
      </c>
      <c r="H1920">
        <f t="shared" si="237"/>
        <v>599.44810210239621</v>
      </c>
      <c r="I1920">
        <f t="shared" si="238"/>
        <v>0.9983317988721746</v>
      </c>
      <c r="J1920">
        <f t="shared" si="232"/>
        <v>0.5125179244089173</v>
      </c>
    </row>
    <row r="1921" spans="1:10" x14ac:dyDescent="0.2">
      <c r="A1921" s="4">
        <v>19.059999999999999</v>
      </c>
      <c r="B1921" s="4">
        <f t="shared" si="233"/>
        <v>44.06</v>
      </c>
      <c r="D1921" s="1">
        <f t="shared" si="234"/>
        <v>191695.87645884635</v>
      </c>
      <c r="E1921" s="1">
        <f t="shared" si="235"/>
        <v>191695.87645884635</v>
      </c>
      <c r="F1921" s="1">
        <f t="shared" si="239"/>
        <v>191622.05186962182</v>
      </c>
      <c r="G1921">
        <f t="shared" si="236"/>
        <v>18757.708399999989</v>
      </c>
      <c r="H1921">
        <f t="shared" si="237"/>
        <v>599.47946714028728</v>
      </c>
      <c r="I1921">
        <f t="shared" si="238"/>
        <v>0.998331886153215</v>
      </c>
      <c r="J1921">
        <f t="shared" si="232"/>
        <v>0.51233861931560121</v>
      </c>
    </row>
    <row r="1922" spans="1:10" x14ac:dyDescent="0.2">
      <c r="A1922" s="4">
        <v>19.07</v>
      </c>
      <c r="B1922" s="4">
        <f t="shared" si="233"/>
        <v>44.07</v>
      </c>
      <c r="D1922" s="1">
        <f t="shared" si="234"/>
        <v>191851.09878629074</v>
      </c>
      <c r="E1922" s="1">
        <f t="shared" si="235"/>
        <v>191851.09878629074</v>
      </c>
      <c r="F1922" s="1">
        <f t="shared" si="239"/>
        <v>191777.2172046359</v>
      </c>
      <c r="G1922">
        <f t="shared" si="236"/>
        <v>18761.638099999996</v>
      </c>
      <c r="H1922">
        <f t="shared" si="237"/>
        <v>599.51078277061356</v>
      </c>
      <c r="I1922">
        <f t="shared" si="238"/>
        <v>0.99833197328765544</v>
      </c>
      <c r="J1922">
        <f t="shared" si="232"/>
        <v>0.51215937687720403</v>
      </c>
    </row>
    <row r="1923" spans="1:10" x14ac:dyDescent="0.2">
      <c r="A1923" s="4">
        <v>19.080000000000002</v>
      </c>
      <c r="B1923" s="4">
        <f t="shared" si="233"/>
        <v>44.08</v>
      </c>
      <c r="D1923" s="1">
        <f t="shared" si="234"/>
        <v>192006.38342752797</v>
      </c>
      <c r="E1923" s="1">
        <f t="shared" si="235"/>
        <v>192006.38342752797</v>
      </c>
      <c r="F1923" s="1">
        <f t="shared" si="239"/>
        <v>191932.44482888692</v>
      </c>
      <c r="G1923">
        <f t="shared" si="236"/>
        <v>18765.561600000001</v>
      </c>
      <c r="H1923">
        <f t="shared" si="237"/>
        <v>599.54204899337481</v>
      </c>
      <c r="I1923">
        <f t="shared" si="238"/>
        <v>0.99833206027554033</v>
      </c>
      <c r="J1923">
        <f t="shared" si="232"/>
        <v>0.51198019707188136</v>
      </c>
    </row>
    <row r="1924" spans="1:10" x14ac:dyDescent="0.2">
      <c r="A1924" s="4">
        <v>19.09</v>
      </c>
      <c r="B1924" s="4">
        <f t="shared" si="233"/>
        <v>44.09</v>
      </c>
      <c r="D1924" s="1">
        <f t="shared" si="234"/>
        <v>192161.73039177686</v>
      </c>
      <c r="E1924" s="1">
        <f t="shared" si="235"/>
        <v>192161.73039177686</v>
      </c>
      <c r="F1924" s="1">
        <f t="shared" si="239"/>
        <v>192087.73475158366</v>
      </c>
      <c r="G1924">
        <f t="shared" si="236"/>
        <v>18769.478900000002</v>
      </c>
      <c r="H1924">
        <f t="shared" si="237"/>
        <v>599.57326580857114</v>
      </c>
      <c r="I1924">
        <f t="shared" si="238"/>
        <v>0.9983321471169142</v>
      </c>
      <c r="J1924">
        <f t="shared" si="232"/>
        <v>0.51180107987779644</v>
      </c>
    </row>
    <row r="1925" spans="1:10" x14ac:dyDescent="0.2">
      <c r="A1925" s="4">
        <v>19.100000000000001</v>
      </c>
      <c r="B1925" s="4">
        <f t="shared" si="233"/>
        <v>44.1</v>
      </c>
      <c r="D1925" s="1">
        <f t="shared" si="234"/>
        <v>192317.13968825975</v>
      </c>
      <c r="E1925" s="1">
        <f t="shared" si="235"/>
        <v>192317.13968825975</v>
      </c>
      <c r="F1925" s="1">
        <f t="shared" si="239"/>
        <v>192243.08698193813</v>
      </c>
      <c r="G1925">
        <f t="shared" si="236"/>
        <v>18773.39</v>
      </c>
      <c r="H1925">
        <f t="shared" si="237"/>
        <v>599.60443321620244</v>
      </c>
      <c r="I1925">
        <f t="shared" si="238"/>
        <v>0.99833223381182135</v>
      </c>
      <c r="J1925">
        <f t="shared" si="232"/>
        <v>0.51162202527311973</v>
      </c>
    </row>
    <row r="1926" spans="1:10" x14ac:dyDescent="0.2">
      <c r="A1926" s="4">
        <v>19.11</v>
      </c>
      <c r="B1926" s="4">
        <f t="shared" si="233"/>
        <v>44.11</v>
      </c>
      <c r="D1926" s="1">
        <f t="shared" si="234"/>
        <v>192472.61132620205</v>
      </c>
      <c r="E1926" s="1">
        <f t="shared" si="235"/>
        <v>192472.61132620205</v>
      </c>
      <c r="F1926" s="1">
        <f t="shared" si="239"/>
        <v>192398.5015291656</v>
      </c>
      <c r="G1926">
        <f t="shared" si="236"/>
        <v>18777.294899999994</v>
      </c>
      <c r="H1926">
        <f t="shared" si="237"/>
        <v>599.63555121626882</v>
      </c>
      <c r="I1926">
        <f t="shared" si="238"/>
        <v>0.99833232036030606</v>
      </c>
      <c r="J1926">
        <f t="shared" si="232"/>
        <v>0.51144303323602969</v>
      </c>
    </row>
    <row r="1927" spans="1:10" x14ac:dyDescent="0.2">
      <c r="A1927" s="4">
        <v>19.12</v>
      </c>
      <c r="B1927" s="4">
        <f t="shared" si="233"/>
        <v>44.120000000000005</v>
      </c>
      <c r="D1927" s="1">
        <f t="shared" si="234"/>
        <v>192628.14531483228</v>
      </c>
      <c r="E1927" s="1">
        <f t="shared" si="235"/>
        <v>192628.14531483228</v>
      </c>
      <c r="F1927" s="1">
        <f t="shared" si="239"/>
        <v>192553.97840248453</v>
      </c>
      <c r="G1927">
        <f t="shared" si="236"/>
        <v>18781.193599999984</v>
      </c>
      <c r="H1927">
        <f t="shared" si="237"/>
        <v>599.66661980877018</v>
      </c>
      <c r="I1927">
        <f t="shared" si="238"/>
        <v>0.99833240676241264</v>
      </c>
      <c r="J1927">
        <f t="shared" si="232"/>
        <v>0.51126410374471176</v>
      </c>
    </row>
    <row r="1928" spans="1:10" x14ac:dyDescent="0.2">
      <c r="A1928" s="4">
        <v>19.13</v>
      </c>
      <c r="B1928" s="4">
        <f t="shared" si="233"/>
        <v>44.129999999999995</v>
      </c>
      <c r="D1928" s="1">
        <f t="shared" si="234"/>
        <v>192783.74166338274</v>
      </c>
      <c r="E1928" s="1">
        <f t="shared" si="235"/>
        <v>192783.74166338274</v>
      </c>
      <c r="F1928" s="1">
        <f t="shared" si="239"/>
        <v>192709.51761111664</v>
      </c>
      <c r="G1928">
        <f t="shared" si="236"/>
        <v>18785.0861</v>
      </c>
      <c r="H1928">
        <f t="shared" si="237"/>
        <v>599.69763899370673</v>
      </c>
      <c r="I1928">
        <f t="shared" si="238"/>
        <v>0.99833249301818494</v>
      </c>
      <c r="J1928">
        <f t="shared" si="232"/>
        <v>0.51108523677735951</v>
      </c>
    </row>
    <row r="1929" spans="1:10" x14ac:dyDescent="0.2">
      <c r="A1929" s="4">
        <v>19.14</v>
      </c>
      <c r="B1929" s="4">
        <f t="shared" si="233"/>
        <v>44.14</v>
      </c>
      <c r="D1929" s="1">
        <f t="shared" si="234"/>
        <v>192939.40038108817</v>
      </c>
      <c r="E1929" s="1">
        <f t="shared" si="235"/>
        <v>192939.40038108817</v>
      </c>
      <c r="F1929" s="1">
        <f t="shared" si="239"/>
        <v>192865.11916428682</v>
      </c>
      <c r="G1929">
        <f t="shared" si="236"/>
        <v>18788.972399999999</v>
      </c>
      <c r="H1929">
        <f t="shared" si="237"/>
        <v>599.72860877107814</v>
      </c>
      <c r="I1929">
        <f t="shared" si="238"/>
        <v>0.99833257912766726</v>
      </c>
      <c r="J1929">
        <f t="shared" si="232"/>
        <v>0.5109064323121737</v>
      </c>
    </row>
    <row r="1930" spans="1:10" x14ac:dyDescent="0.2">
      <c r="A1930" s="4">
        <v>19.150000000000002</v>
      </c>
      <c r="B1930" s="4">
        <f t="shared" si="233"/>
        <v>44.150000000000006</v>
      </c>
      <c r="D1930" s="1">
        <f t="shared" si="234"/>
        <v>193095.12147718726</v>
      </c>
      <c r="E1930" s="1">
        <f t="shared" si="235"/>
        <v>193095.12147718726</v>
      </c>
      <c r="F1930" s="1">
        <f t="shared" si="239"/>
        <v>193020.78307122324</v>
      </c>
      <c r="G1930">
        <f t="shared" si="236"/>
        <v>18792.852500000008</v>
      </c>
      <c r="H1930">
        <f t="shared" si="237"/>
        <v>599.75952914088475</v>
      </c>
      <c r="I1930">
        <f t="shared" si="238"/>
        <v>0.99833266509090335</v>
      </c>
      <c r="J1930">
        <f t="shared" si="232"/>
        <v>0.51072769032736243</v>
      </c>
    </row>
    <row r="1931" spans="1:10" x14ac:dyDescent="0.2">
      <c r="A1931" s="4">
        <v>19.16</v>
      </c>
      <c r="B1931" s="4">
        <f t="shared" si="233"/>
        <v>44.16</v>
      </c>
      <c r="D1931" s="1">
        <f t="shared" si="234"/>
        <v>193250.90496092162</v>
      </c>
      <c r="E1931" s="1">
        <f t="shared" si="235"/>
        <v>193250.90496092162</v>
      </c>
      <c r="F1931" s="1">
        <f t="shared" si="239"/>
        <v>193176.50934115727</v>
      </c>
      <c r="G1931">
        <f t="shared" si="236"/>
        <v>18796.7264</v>
      </c>
      <c r="H1931">
        <f t="shared" si="237"/>
        <v>599.79040010312633</v>
      </c>
      <c r="I1931">
        <f t="shared" si="238"/>
        <v>0.99833275090793705</v>
      </c>
      <c r="J1931">
        <f t="shared" si="232"/>
        <v>0.51054901080114179</v>
      </c>
    </row>
    <row r="1932" spans="1:10" x14ac:dyDescent="0.2">
      <c r="A1932" s="4">
        <v>19.170000000000002</v>
      </c>
      <c r="B1932" s="4">
        <f t="shared" si="233"/>
        <v>44.17</v>
      </c>
      <c r="D1932" s="1">
        <f t="shared" si="234"/>
        <v>193406.75084153586</v>
      </c>
      <c r="E1932" s="1">
        <f t="shared" si="235"/>
        <v>193406.75084153586</v>
      </c>
      <c r="F1932" s="1">
        <f t="shared" si="239"/>
        <v>193332.29798332354</v>
      </c>
      <c r="G1932">
        <f t="shared" si="236"/>
        <v>18800.594100000002</v>
      </c>
      <c r="H1932">
        <f t="shared" si="237"/>
        <v>599.82122165780288</v>
      </c>
      <c r="I1932">
        <f t="shared" si="238"/>
        <v>0.99833283657881233</v>
      </c>
      <c r="J1932">
        <f t="shared" si="232"/>
        <v>0.51037039371173532</v>
      </c>
    </row>
    <row r="1933" spans="1:10" x14ac:dyDescent="0.2">
      <c r="A1933" s="4">
        <v>19.18</v>
      </c>
      <c r="B1933" s="4">
        <f t="shared" si="233"/>
        <v>44.18</v>
      </c>
      <c r="D1933" s="1">
        <f t="shared" si="234"/>
        <v>193562.65912827823</v>
      </c>
      <c r="E1933" s="1">
        <f t="shared" si="235"/>
        <v>193562.65912827823</v>
      </c>
      <c r="F1933" s="1">
        <f t="shared" si="239"/>
        <v>193488.14900695989</v>
      </c>
      <c r="G1933">
        <f t="shared" si="236"/>
        <v>18804.455599999987</v>
      </c>
      <c r="H1933">
        <f t="shared" si="237"/>
        <v>599.8519938049144</v>
      </c>
      <c r="I1933">
        <f t="shared" si="238"/>
        <v>0.99833292210357272</v>
      </c>
      <c r="J1933">
        <f t="shared" si="232"/>
        <v>0.51019183903737375</v>
      </c>
    </row>
    <row r="1934" spans="1:10" x14ac:dyDescent="0.2">
      <c r="A1934" s="4">
        <v>19.190000000000001</v>
      </c>
      <c r="B1934" s="4">
        <f t="shared" si="233"/>
        <v>44.19</v>
      </c>
      <c r="D1934" s="1">
        <f t="shared" si="234"/>
        <v>193718.62983040011</v>
      </c>
      <c r="E1934" s="1">
        <f t="shared" si="235"/>
        <v>193718.62983040011</v>
      </c>
      <c r="F1934" s="1">
        <f t="shared" si="239"/>
        <v>193644.0624213074</v>
      </c>
      <c r="G1934">
        <f t="shared" si="236"/>
        <v>18808.310899999997</v>
      </c>
      <c r="H1934">
        <f t="shared" si="237"/>
        <v>599.88271654446123</v>
      </c>
      <c r="I1934">
        <f t="shared" si="238"/>
        <v>0.99833300748226195</v>
      </c>
      <c r="J1934">
        <f t="shared" si="232"/>
        <v>0.5100133467562955</v>
      </c>
    </row>
    <row r="1935" spans="1:10" x14ac:dyDescent="0.2">
      <c r="A1935" s="4">
        <v>19.2</v>
      </c>
      <c r="B1935" s="4">
        <f t="shared" si="233"/>
        <v>44.2</v>
      </c>
      <c r="D1935" s="1">
        <f t="shared" si="234"/>
        <v>193874.66295715602</v>
      </c>
      <c r="E1935" s="1">
        <f t="shared" si="235"/>
        <v>193874.66295715602</v>
      </c>
      <c r="F1935" s="1">
        <f t="shared" si="239"/>
        <v>193800.03823561041</v>
      </c>
      <c r="G1935">
        <f t="shared" si="236"/>
        <v>18812.160000000003</v>
      </c>
      <c r="H1935">
        <f t="shared" si="237"/>
        <v>599.91338987644292</v>
      </c>
      <c r="I1935">
        <f t="shared" si="238"/>
        <v>0.99833309271492343</v>
      </c>
      <c r="J1935">
        <f t="shared" ref="J1935:J1998" si="240">EXP(-$B$9*A1935)*I1935</f>
        <v>0.50983491684674687</v>
      </c>
    </row>
    <row r="1936" spans="1:10" x14ac:dyDescent="0.2">
      <c r="A1936" s="4">
        <v>19.21</v>
      </c>
      <c r="B1936" s="4">
        <f t="shared" ref="B1936:B1999" si="241">A1936+25</f>
        <v>44.21</v>
      </c>
      <c r="D1936" s="1">
        <f t="shared" ref="D1936:D1999" si="242">EXP($B$2*A1936)* ($B$3*($B$1-$B$4)*EXP(-$B$2*A1936) - $B$3*($B$1-$B$4))/$B$2 + EXP($B$2*A1936)*$B$1*$B$3*(($E$2*$B$2^2 + $E$3*$B$2 + 2*$E$4)/($B$2^3) - (1/$B$2^3)*(($B$2^2)*($E$4*A1936^2 + $E$3*A1936+$E$2) + 2*$E$4*A1936*$B$2+$E$3*$B$2 + 2*$E$4)*EXP(-$B$2*A1936))</f>
        <v>194030.75851780368</v>
      </c>
      <c r="E1936" s="1">
        <f t="shared" ref="E1936:E1999" si="243">IF(A1936&lt;$B$5, D1936, EXP($B$2*A1936)*(EXP(-$B$2*$A$4015)*$D$4015 -$B$7*(1/$B$2)*(EXP(-$B$2*$A$4015) - EXP(-$B$2 *A1936) ) ) )</f>
        <v>194030.75851780368</v>
      </c>
      <c r="F1936" s="1">
        <f t="shared" si="239"/>
        <v>193956.07645911642</v>
      </c>
      <c r="G1936">
        <f t="shared" ref="G1936:G1999" si="244">$B$3*($E$2 + $E$3*A1936 +$E$4*A1936^2)-$B$3</f>
        <v>18816.002900000007</v>
      </c>
      <c r="H1936">
        <f t="shared" ref="H1936:H1999" si="245">IF(A1936&lt;$B$5, ($B$3*(1-$B$4) + G1936*(1-$B$1))*$B$12, $B$7*$B$12)</f>
        <v>599.94401380085981</v>
      </c>
      <c r="I1936">
        <f t="shared" ref="I1936:I1999" si="246">(H1936^(1-$B$8) - 1)/(1-$B$8)</f>
        <v>0.9983331778016008</v>
      </c>
      <c r="J1936">
        <f t="shared" si="240"/>
        <v>0.50965654928698101</v>
      </c>
    </row>
    <row r="1937" spans="1:10" x14ac:dyDescent="0.2">
      <c r="A1937" s="4">
        <v>19.22</v>
      </c>
      <c r="B1937" s="4">
        <f t="shared" si="241"/>
        <v>44.22</v>
      </c>
      <c r="D1937" s="1">
        <f t="shared" si="242"/>
        <v>194186.9165216042</v>
      </c>
      <c r="E1937" s="1">
        <f t="shared" si="243"/>
        <v>194186.9165216042</v>
      </c>
      <c r="F1937" s="1">
        <f t="shared" ref="F1937:F2000" si="247">IF(A1937&lt;=$B$5,     F1936+($B$2*F1936+$B$4*$B$3 + $B$1*G1936)*$B$12,     F1936+($B$2*F1936-$B$10)*$B$12)</f>
        <v>194112.17710107626</v>
      </c>
      <c r="G1937">
        <f t="shared" si="244"/>
        <v>18819.839600000007</v>
      </c>
      <c r="H1937">
        <f t="shared" si="245"/>
        <v>599.97458831771166</v>
      </c>
      <c r="I1937">
        <f t="shared" si="246"/>
        <v>0.99833326274233725</v>
      </c>
      <c r="J1937">
        <f t="shared" si="240"/>
        <v>0.5094782440552591</v>
      </c>
    </row>
    <row r="1938" spans="1:10" x14ac:dyDescent="0.2">
      <c r="A1938" s="4">
        <v>19.23</v>
      </c>
      <c r="B1938" s="4">
        <f t="shared" si="241"/>
        <v>44.230000000000004</v>
      </c>
      <c r="D1938" s="1">
        <f t="shared" si="242"/>
        <v>194343.13697782208</v>
      </c>
      <c r="E1938" s="1">
        <f t="shared" si="243"/>
        <v>194343.13697782208</v>
      </c>
      <c r="F1938" s="1">
        <f t="shared" si="247"/>
        <v>194268.34017074393</v>
      </c>
      <c r="G1938">
        <f t="shared" si="244"/>
        <v>18823.670100000003</v>
      </c>
      <c r="H1938">
        <f t="shared" si="245"/>
        <v>600.00511342699849</v>
      </c>
      <c r="I1938">
        <f t="shared" si="246"/>
        <v>0.99833334753717617</v>
      </c>
      <c r="J1938">
        <f t="shared" si="240"/>
        <v>0.50930000112984963</v>
      </c>
    </row>
    <row r="1939" spans="1:10" x14ac:dyDescent="0.2">
      <c r="A1939" s="4">
        <v>19.240000000000002</v>
      </c>
      <c r="B1939" s="4">
        <f t="shared" si="241"/>
        <v>44.24</v>
      </c>
      <c r="D1939" s="1">
        <f t="shared" si="242"/>
        <v>194499.41989572451</v>
      </c>
      <c r="E1939" s="1">
        <f t="shared" si="243"/>
        <v>194499.41989572451</v>
      </c>
      <c r="F1939" s="1">
        <f t="shared" si="247"/>
        <v>194424.5656773767</v>
      </c>
      <c r="G1939">
        <f t="shared" si="244"/>
        <v>18827.494399999996</v>
      </c>
      <c r="H1939">
        <f t="shared" si="245"/>
        <v>600.03558912872029</v>
      </c>
      <c r="I1939">
        <f t="shared" si="246"/>
        <v>0.99833343218616077</v>
      </c>
      <c r="J1939">
        <f t="shared" si="240"/>
        <v>0.50912182048902865</v>
      </c>
    </row>
    <row r="1940" spans="1:10" x14ac:dyDescent="0.2">
      <c r="A1940" s="4">
        <v>19.25</v>
      </c>
      <c r="B1940" s="4">
        <f t="shared" si="241"/>
        <v>44.25</v>
      </c>
      <c r="D1940" s="1">
        <f t="shared" si="242"/>
        <v>194655.76528458242</v>
      </c>
      <c r="E1940" s="1">
        <f t="shared" si="243"/>
        <v>194655.76528458242</v>
      </c>
      <c r="F1940" s="1">
        <f t="shared" si="247"/>
        <v>194580.85363023507</v>
      </c>
      <c r="G1940">
        <f t="shared" si="244"/>
        <v>18831.3125</v>
      </c>
      <c r="H1940">
        <f t="shared" si="245"/>
        <v>600.06601542287729</v>
      </c>
      <c r="I1940">
        <f t="shared" si="246"/>
        <v>0.99833351668933412</v>
      </c>
      <c r="J1940">
        <f t="shared" si="240"/>
        <v>0.50894370211107987</v>
      </c>
    </row>
    <row r="1941" spans="1:10" x14ac:dyDescent="0.2">
      <c r="A1941" s="4">
        <v>19.260000000000002</v>
      </c>
      <c r="B1941" s="4">
        <f t="shared" si="241"/>
        <v>44.260000000000005</v>
      </c>
      <c r="D1941" s="1">
        <f t="shared" si="242"/>
        <v>194812.17315366975</v>
      </c>
      <c r="E1941" s="1">
        <f t="shared" si="243"/>
        <v>194812.17315366975</v>
      </c>
      <c r="F1941" s="1">
        <f t="shared" si="247"/>
        <v>194737.20403858277</v>
      </c>
      <c r="G1941">
        <f t="shared" si="244"/>
        <v>18835.124399999986</v>
      </c>
      <c r="H1941">
        <f t="shared" si="245"/>
        <v>600.09639230946914</v>
      </c>
      <c r="I1941">
        <f t="shared" si="246"/>
        <v>0.99833360104673929</v>
      </c>
      <c r="J1941">
        <f t="shared" si="240"/>
        <v>0.50876564597429408</v>
      </c>
    </row>
    <row r="1942" spans="1:10" x14ac:dyDescent="0.2">
      <c r="A1942" s="4">
        <v>19.27</v>
      </c>
      <c r="B1942" s="4">
        <f t="shared" si="241"/>
        <v>44.269999999999996</v>
      </c>
      <c r="D1942" s="1">
        <f t="shared" si="242"/>
        <v>194968.64351226398</v>
      </c>
      <c r="E1942" s="1">
        <f t="shared" si="243"/>
        <v>194968.64351226398</v>
      </c>
      <c r="F1942" s="1">
        <f t="shared" si="247"/>
        <v>194893.61691168681</v>
      </c>
      <c r="G1942">
        <f t="shared" si="244"/>
        <v>18838.930099999998</v>
      </c>
      <c r="H1942">
        <f t="shared" si="245"/>
        <v>600.12671978849619</v>
      </c>
      <c r="I1942">
        <f t="shared" si="246"/>
        <v>0.99833368525841937</v>
      </c>
      <c r="J1942">
        <f t="shared" si="240"/>
        <v>0.5085876520569701</v>
      </c>
    </row>
    <row r="1943" spans="1:10" x14ac:dyDescent="0.2">
      <c r="A1943" s="4">
        <v>19.28</v>
      </c>
      <c r="B1943" s="4">
        <f t="shared" si="241"/>
        <v>44.28</v>
      </c>
      <c r="D1943" s="1">
        <f t="shared" si="242"/>
        <v>195125.17636964552</v>
      </c>
      <c r="E1943" s="1">
        <f t="shared" si="243"/>
        <v>195125.17636964552</v>
      </c>
      <c r="F1943" s="1">
        <f t="shared" si="247"/>
        <v>195050.0922588174</v>
      </c>
      <c r="G1943">
        <f t="shared" si="244"/>
        <v>18842.729600000006</v>
      </c>
      <c r="H1943">
        <f t="shared" si="245"/>
        <v>600.15699785995832</v>
      </c>
      <c r="I1943">
        <f t="shared" si="246"/>
        <v>0.99833376932441709</v>
      </c>
      <c r="J1943">
        <f t="shared" si="240"/>
        <v>0.50840972033741372</v>
      </c>
    </row>
    <row r="1944" spans="1:10" x14ac:dyDescent="0.2">
      <c r="A1944" s="4">
        <v>19.29</v>
      </c>
      <c r="B1944" s="4">
        <f t="shared" si="241"/>
        <v>44.29</v>
      </c>
      <c r="D1944" s="1">
        <f t="shared" si="242"/>
        <v>195281.77173509801</v>
      </c>
      <c r="E1944" s="1">
        <f t="shared" si="243"/>
        <v>195281.77173509801</v>
      </c>
      <c r="F1944" s="1">
        <f t="shared" si="247"/>
        <v>195206.63008924804</v>
      </c>
      <c r="G1944">
        <f t="shared" si="244"/>
        <v>18846.522899999996</v>
      </c>
      <c r="H1944">
        <f t="shared" si="245"/>
        <v>600.18722652385532</v>
      </c>
      <c r="I1944">
        <f t="shared" si="246"/>
        <v>0.9983338532447753</v>
      </c>
      <c r="J1944">
        <f t="shared" si="240"/>
        <v>0.50823185079393873</v>
      </c>
    </row>
    <row r="1945" spans="1:10" x14ac:dyDescent="0.2">
      <c r="A1945" s="4">
        <v>19.3</v>
      </c>
      <c r="B1945" s="4">
        <f t="shared" si="241"/>
        <v>44.3</v>
      </c>
      <c r="D1945" s="1">
        <f t="shared" si="242"/>
        <v>195438.42961790855</v>
      </c>
      <c r="E1945" s="1">
        <f t="shared" si="243"/>
        <v>195438.42961790855</v>
      </c>
      <c r="F1945" s="1">
        <f t="shared" si="247"/>
        <v>195363.23041225542</v>
      </c>
      <c r="G1945">
        <f t="shared" si="244"/>
        <v>18850.309999999998</v>
      </c>
      <c r="H1945">
        <f t="shared" si="245"/>
        <v>600.21740578018739</v>
      </c>
      <c r="I1945">
        <f t="shared" si="246"/>
        <v>0.99833393701953688</v>
      </c>
      <c r="J1945">
        <f t="shared" si="240"/>
        <v>0.50805404340486604</v>
      </c>
    </row>
    <row r="1946" spans="1:10" x14ac:dyDescent="0.2">
      <c r="A1946" s="4">
        <v>19.309999999999999</v>
      </c>
      <c r="B1946" s="4">
        <f t="shared" si="241"/>
        <v>44.31</v>
      </c>
      <c r="D1946" s="1">
        <f t="shared" si="242"/>
        <v>195595.15002736734</v>
      </c>
      <c r="E1946" s="1">
        <f t="shared" si="243"/>
        <v>195595.15002736734</v>
      </c>
      <c r="F1946" s="1">
        <f t="shared" si="247"/>
        <v>195519.89323711951</v>
      </c>
      <c r="G1946">
        <f t="shared" si="244"/>
        <v>18854.090899999996</v>
      </c>
      <c r="H1946">
        <f t="shared" si="245"/>
        <v>600.24753562895455</v>
      </c>
      <c r="I1946">
        <f t="shared" si="246"/>
        <v>0.99833402064874421</v>
      </c>
      <c r="J1946">
        <f t="shared" si="240"/>
        <v>0.50787629814852431</v>
      </c>
    </row>
    <row r="1947" spans="1:10" x14ac:dyDescent="0.2">
      <c r="A1947" s="4">
        <v>19.32</v>
      </c>
      <c r="B1947" s="4">
        <f t="shared" si="241"/>
        <v>44.32</v>
      </c>
      <c r="D1947" s="1">
        <f t="shared" si="242"/>
        <v>195751.93297276818</v>
      </c>
      <c r="E1947" s="1">
        <f t="shared" si="243"/>
        <v>195751.93297276818</v>
      </c>
      <c r="F1947" s="1">
        <f t="shared" si="247"/>
        <v>195676.61857312356</v>
      </c>
      <c r="G1947">
        <f t="shared" si="244"/>
        <v>18857.86559999999</v>
      </c>
      <c r="H1947">
        <f t="shared" si="245"/>
        <v>600.2776160701568</v>
      </c>
      <c r="I1947">
        <f t="shared" si="246"/>
        <v>0.99833410413244006</v>
      </c>
      <c r="J1947">
        <f t="shared" si="240"/>
        <v>0.50769861500324964</v>
      </c>
    </row>
    <row r="1948" spans="1:10" x14ac:dyDescent="0.2">
      <c r="A1948" s="4">
        <v>19.330000000000002</v>
      </c>
      <c r="B1948" s="4">
        <f t="shared" si="241"/>
        <v>44.33</v>
      </c>
      <c r="D1948" s="1">
        <f t="shared" si="242"/>
        <v>195908.77846340748</v>
      </c>
      <c r="E1948" s="1">
        <f t="shared" si="243"/>
        <v>195908.77846340748</v>
      </c>
      <c r="F1948" s="1">
        <f t="shared" si="247"/>
        <v>195833.40642955399</v>
      </c>
      <c r="G1948">
        <f t="shared" si="244"/>
        <v>18861.634099999996</v>
      </c>
      <c r="H1948">
        <f t="shared" si="245"/>
        <v>600.30764710379412</v>
      </c>
      <c r="I1948">
        <f t="shared" si="246"/>
        <v>0.99833418747066682</v>
      </c>
      <c r="J1948">
        <f t="shared" si="240"/>
        <v>0.50752099394738537</v>
      </c>
    </row>
    <row r="1949" spans="1:10" x14ac:dyDescent="0.2">
      <c r="A1949" s="4">
        <v>19.34</v>
      </c>
      <c r="B1949" s="4">
        <f t="shared" si="241"/>
        <v>44.34</v>
      </c>
      <c r="D1949" s="1">
        <f t="shared" si="242"/>
        <v>196065.68650858544</v>
      </c>
      <c r="E1949" s="1">
        <f t="shared" si="243"/>
        <v>196065.68650858544</v>
      </c>
      <c r="F1949" s="1">
        <f t="shared" si="247"/>
        <v>195990.25681570053</v>
      </c>
      <c r="G1949">
        <f t="shared" si="244"/>
        <v>18865.396399999998</v>
      </c>
      <c r="H1949">
        <f t="shared" si="245"/>
        <v>600.33762872986642</v>
      </c>
      <c r="I1949">
        <f t="shared" si="246"/>
        <v>0.99833427066346703</v>
      </c>
      <c r="J1949">
        <f t="shared" si="240"/>
        <v>0.50734343495928258</v>
      </c>
    </row>
    <row r="1950" spans="1:10" x14ac:dyDescent="0.2">
      <c r="A1950" s="4">
        <v>19.350000000000001</v>
      </c>
      <c r="B1950" s="4">
        <f t="shared" si="241"/>
        <v>44.35</v>
      </c>
      <c r="D1950" s="1">
        <f t="shared" si="242"/>
        <v>196222.65711760535</v>
      </c>
      <c r="E1950" s="1">
        <f t="shared" si="243"/>
        <v>196222.65711760535</v>
      </c>
      <c r="F1950" s="1">
        <f t="shared" si="247"/>
        <v>196147.16974085616</v>
      </c>
      <c r="G1950">
        <f t="shared" si="244"/>
        <v>18869.152500000011</v>
      </c>
      <c r="H1950">
        <f t="shared" si="245"/>
        <v>600.36756094837381</v>
      </c>
      <c r="I1950">
        <f t="shared" si="246"/>
        <v>0.99833435371088286</v>
      </c>
      <c r="J1950">
        <f t="shared" si="240"/>
        <v>0.5071659380172997</v>
      </c>
    </row>
    <row r="1951" spans="1:10" x14ac:dyDescent="0.2">
      <c r="A1951" s="4">
        <v>19.36</v>
      </c>
      <c r="B1951" s="4">
        <f t="shared" si="241"/>
        <v>44.36</v>
      </c>
      <c r="D1951" s="1">
        <f t="shared" si="242"/>
        <v>196379.69029977388</v>
      </c>
      <c r="E1951" s="1">
        <f t="shared" si="243"/>
        <v>196379.69029977388</v>
      </c>
      <c r="F1951" s="1">
        <f t="shared" si="247"/>
        <v>196304.14521431708</v>
      </c>
      <c r="G1951">
        <f t="shared" si="244"/>
        <v>18872.902399999992</v>
      </c>
      <c r="H1951">
        <f t="shared" si="245"/>
        <v>600.39744375931605</v>
      </c>
      <c r="I1951">
        <f t="shared" si="246"/>
        <v>0.99833443661295651</v>
      </c>
      <c r="J1951">
        <f t="shared" si="240"/>
        <v>0.50698850309980292</v>
      </c>
    </row>
    <row r="1952" spans="1:10" x14ac:dyDescent="0.2">
      <c r="A1952" s="4">
        <v>19.37</v>
      </c>
      <c r="B1952" s="4">
        <f t="shared" si="241"/>
        <v>44.370000000000005</v>
      </c>
      <c r="D1952" s="1">
        <f t="shared" si="242"/>
        <v>196536.78606440045</v>
      </c>
      <c r="E1952" s="1">
        <f t="shared" si="243"/>
        <v>196536.78606440045</v>
      </c>
      <c r="F1952" s="1">
        <f t="shared" si="247"/>
        <v>196461.18324538277</v>
      </c>
      <c r="G1952">
        <f t="shared" si="244"/>
        <v>18876.646099999998</v>
      </c>
      <c r="H1952">
        <f t="shared" si="245"/>
        <v>600.42727716269349</v>
      </c>
      <c r="I1952">
        <f t="shared" si="246"/>
        <v>0.99833451936973039</v>
      </c>
      <c r="J1952">
        <f t="shared" si="240"/>
        <v>0.50681113018516555</v>
      </c>
    </row>
    <row r="1953" spans="1:10" x14ac:dyDescent="0.2">
      <c r="A1953" s="4">
        <v>19.38</v>
      </c>
      <c r="B1953" s="4">
        <f t="shared" si="241"/>
        <v>44.379999999999995</v>
      </c>
      <c r="D1953" s="1">
        <f t="shared" si="242"/>
        <v>196693.94442079839</v>
      </c>
      <c r="E1953" s="1">
        <f t="shared" si="243"/>
        <v>196693.94442079839</v>
      </c>
      <c r="F1953" s="1">
        <f t="shared" si="247"/>
        <v>196618.28384335595</v>
      </c>
      <c r="G1953">
        <f t="shared" si="244"/>
        <v>18880.383600000001</v>
      </c>
      <c r="H1953">
        <f t="shared" si="245"/>
        <v>600.45706115850601</v>
      </c>
      <c r="I1953">
        <f t="shared" si="246"/>
        <v>0.99833460198124635</v>
      </c>
      <c r="J1953">
        <f t="shared" si="240"/>
        <v>0.50663381925176854</v>
      </c>
    </row>
    <row r="1954" spans="1:10" x14ac:dyDescent="0.2">
      <c r="A1954" s="4">
        <v>19.39</v>
      </c>
      <c r="B1954" s="4">
        <f t="shared" si="241"/>
        <v>44.39</v>
      </c>
      <c r="D1954" s="1">
        <f t="shared" si="242"/>
        <v>196851.16537828394</v>
      </c>
      <c r="E1954" s="1">
        <f t="shared" si="243"/>
        <v>196851.16537828394</v>
      </c>
      <c r="F1954" s="1">
        <f t="shared" si="247"/>
        <v>196775.44701754261</v>
      </c>
      <c r="G1954">
        <f t="shared" si="244"/>
        <v>18884.114899999986</v>
      </c>
      <c r="H1954">
        <f t="shared" si="245"/>
        <v>600.48679574675339</v>
      </c>
      <c r="I1954">
        <f t="shared" si="246"/>
        <v>0.99833468444754658</v>
      </c>
      <c r="J1954">
        <f t="shared" si="240"/>
        <v>0.5064565702780004</v>
      </c>
    </row>
    <row r="1955" spans="1:10" x14ac:dyDescent="0.2">
      <c r="A1955" s="4">
        <v>19.400000000000002</v>
      </c>
      <c r="B1955" s="4">
        <f t="shared" si="241"/>
        <v>44.400000000000006</v>
      </c>
      <c r="D1955" s="1">
        <f t="shared" si="242"/>
        <v>197008.44894617677</v>
      </c>
      <c r="E1955" s="1">
        <f t="shared" si="243"/>
        <v>197008.44894617677</v>
      </c>
      <c r="F1955" s="1">
        <f t="shared" si="247"/>
        <v>196932.67277725201</v>
      </c>
      <c r="G1955">
        <f t="shared" si="244"/>
        <v>18887.839999999997</v>
      </c>
      <c r="H1955">
        <f t="shared" si="245"/>
        <v>600.51648092743596</v>
      </c>
      <c r="I1955">
        <f t="shared" si="246"/>
        <v>0.99833476676867283</v>
      </c>
      <c r="J1955">
        <f t="shared" si="240"/>
        <v>0.50627938324225674</v>
      </c>
    </row>
    <row r="1956" spans="1:10" x14ac:dyDescent="0.2">
      <c r="A1956" s="4">
        <v>19.41</v>
      </c>
      <c r="B1956" s="4">
        <f t="shared" si="241"/>
        <v>44.41</v>
      </c>
      <c r="D1956" s="1">
        <f t="shared" si="242"/>
        <v>197165.79513379961</v>
      </c>
      <c r="E1956" s="1">
        <f t="shared" si="243"/>
        <v>197165.79513379961</v>
      </c>
      <c r="F1956" s="1">
        <f t="shared" si="247"/>
        <v>197089.96113179662</v>
      </c>
      <c r="G1956">
        <f t="shared" si="244"/>
        <v>18891.558900000004</v>
      </c>
      <c r="H1956">
        <f t="shared" si="245"/>
        <v>600.54611670055363</v>
      </c>
      <c r="I1956">
        <f t="shared" si="246"/>
        <v>0.99833484894466706</v>
      </c>
      <c r="J1956">
        <f t="shared" si="240"/>
        <v>0.50610225812294118</v>
      </c>
    </row>
    <row r="1957" spans="1:10" x14ac:dyDescent="0.2">
      <c r="A1957" s="4">
        <v>19.420000000000002</v>
      </c>
      <c r="B1957" s="4">
        <f t="shared" si="241"/>
        <v>44.42</v>
      </c>
      <c r="D1957" s="1">
        <f t="shared" si="242"/>
        <v>197323.20395047864</v>
      </c>
      <c r="E1957" s="1">
        <f t="shared" si="243"/>
        <v>197323.20395047864</v>
      </c>
      <c r="F1957" s="1">
        <f t="shared" si="247"/>
        <v>197247.3120904922</v>
      </c>
      <c r="G1957">
        <f t="shared" si="244"/>
        <v>18895.271599999993</v>
      </c>
      <c r="H1957">
        <f t="shared" si="245"/>
        <v>600.57570306610614</v>
      </c>
      <c r="I1957">
        <f t="shared" si="246"/>
        <v>0.99833493097557102</v>
      </c>
      <c r="J1957">
        <f t="shared" si="240"/>
        <v>0.50592519489846444</v>
      </c>
    </row>
    <row r="1958" spans="1:10" x14ac:dyDescent="0.2">
      <c r="A1958" s="4">
        <v>19.43</v>
      </c>
      <c r="B1958" s="4">
        <f t="shared" si="241"/>
        <v>44.43</v>
      </c>
      <c r="D1958" s="1">
        <f t="shared" si="242"/>
        <v>197480.67540554306</v>
      </c>
      <c r="E1958" s="1">
        <f t="shared" si="243"/>
        <v>197480.67540554306</v>
      </c>
      <c r="F1958" s="1">
        <f t="shared" si="247"/>
        <v>197404.72566265776</v>
      </c>
      <c r="G1958">
        <f t="shared" si="244"/>
        <v>18898.978099999993</v>
      </c>
      <c r="H1958">
        <f t="shared" si="245"/>
        <v>600.60524002409386</v>
      </c>
      <c r="I1958">
        <f t="shared" si="246"/>
        <v>0.99833501286142645</v>
      </c>
      <c r="J1958">
        <f t="shared" si="240"/>
        <v>0.50574819354724498</v>
      </c>
    </row>
    <row r="1959" spans="1:10" x14ac:dyDescent="0.2">
      <c r="A1959" s="4">
        <v>19.440000000000001</v>
      </c>
      <c r="B1959" s="4">
        <f t="shared" si="241"/>
        <v>44.44</v>
      </c>
      <c r="D1959" s="1">
        <f t="shared" si="242"/>
        <v>197638.20950832579</v>
      </c>
      <c r="E1959" s="1">
        <f t="shared" si="243"/>
        <v>197638.20950832579</v>
      </c>
      <c r="F1959" s="1">
        <f t="shared" si="247"/>
        <v>197562.20185761558</v>
      </c>
      <c r="G1959">
        <f t="shared" si="244"/>
        <v>18902.67839999999</v>
      </c>
      <c r="H1959">
        <f t="shared" si="245"/>
        <v>600.63472757451643</v>
      </c>
      <c r="I1959">
        <f t="shared" si="246"/>
        <v>0.99833509460227488</v>
      </c>
      <c r="J1959">
        <f t="shared" si="240"/>
        <v>0.5055712540477082</v>
      </c>
    </row>
    <row r="1960" spans="1:10" x14ac:dyDescent="0.2">
      <c r="A1960" s="4">
        <v>19.45</v>
      </c>
      <c r="B1960" s="4">
        <f t="shared" si="241"/>
        <v>44.45</v>
      </c>
      <c r="D1960" s="1">
        <f t="shared" si="242"/>
        <v>197795.80626816236</v>
      </c>
      <c r="E1960" s="1">
        <f t="shared" si="243"/>
        <v>197795.80626816236</v>
      </c>
      <c r="F1960" s="1">
        <f t="shared" si="247"/>
        <v>197719.74068469123</v>
      </c>
      <c r="G1960">
        <f t="shared" si="244"/>
        <v>18906.372499999998</v>
      </c>
      <c r="H1960">
        <f t="shared" si="245"/>
        <v>600.66416571737432</v>
      </c>
      <c r="I1960">
        <f t="shared" si="246"/>
        <v>0.9983351761981577</v>
      </c>
      <c r="J1960">
        <f t="shared" si="240"/>
        <v>0.50539437637828732</v>
      </c>
    </row>
    <row r="1961" spans="1:10" x14ac:dyDescent="0.2">
      <c r="A1961" s="4">
        <v>19.46</v>
      </c>
      <c r="B1961" s="4">
        <f t="shared" si="241"/>
        <v>44.46</v>
      </c>
      <c r="D1961" s="1">
        <f t="shared" si="242"/>
        <v>197953.46569439219</v>
      </c>
      <c r="E1961" s="1">
        <f t="shared" si="243"/>
        <v>197953.46569439219</v>
      </c>
      <c r="F1961" s="1">
        <f t="shared" si="247"/>
        <v>197877.34215321351</v>
      </c>
      <c r="G1961">
        <f t="shared" si="244"/>
        <v>18910.060400000002</v>
      </c>
      <c r="H1961">
        <f t="shared" si="245"/>
        <v>600.69355445266706</v>
      </c>
      <c r="I1961">
        <f t="shared" si="246"/>
        <v>0.99833525764911668</v>
      </c>
      <c r="J1961">
        <f t="shared" si="240"/>
        <v>0.50521756051742317</v>
      </c>
    </row>
    <row r="1962" spans="1:10" x14ac:dyDescent="0.2">
      <c r="A1962" s="4">
        <v>19.47</v>
      </c>
      <c r="B1962" s="4">
        <f t="shared" si="241"/>
        <v>44.47</v>
      </c>
      <c r="D1962" s="1">
        <f t="shared" si="242"/>
        <v>198111.1877963577</v>
      </c>
      <c r="E1962" s="1">
        <f t="shared" si="243"/>
        <v>198111.1877963577</v>
      </c>
      <c r="F1962" s="1">
        <f t="shared" si="247"/>
        <v>198035.00627251447</v>
      </c>
      <c r="G1962">
        <f t="shared" si="244"/>
        <v>18913.742100000003</v>
      </c>
      <c r="H1962">
        <f t="shared" si="245"/>
        <v>600.72289378039488</v>
      </c>
      <c r="I1962">
        <f t="shared" si="246"/>
        <v>0.99833533895519289</v>
      </c>
      <c r="J1962">
        <f t="shared" si="240"/>
        <v>0.50504080644356397</v>
      </c>
    </row>
    <row r="1963" spans="1:10" x14ac:dyDescent="0.2">
      <c r="A1963" s="4">
        <v>19.48</v>
      </c>
      <c r="B1963" s="4">
        <f t="shared" si="241"/>
        <v>44.480000000000004</v>
      </c>
      <c r="D1963" s="1">
        <f t="shared" si="242"/>
        <v>198268.97258340468</v>
      </c>
      <c r="E1963" s="1">
        <f t="shared" si="243"/>
        <v>198268.97258340468</v>
      </c>
      <c r="F1963" s="1">
        <f t="shared" si="247"/>
        <v>198192.73305192945</v>
      </c>
      <c r="G1963">
        <f t="shared" si="244"/>
        <v>18917.417600000001</v>
      </c>
      <c r="H1963">
        <f t="shared" si="245"/>
        <v>600.75218370055779</v>
      </c>
      <c r="I1963">
        <f t="shared" si="246"/>
        <v>0.99833542011642784</v>
      </c>
      <c r="J1963">
        <f t="shared" si="240"/>
        <v>0.50486411413516485</v>
      </c>
    </row>
    <row r="1964" spans="1:10" x14ac:dyDescent="0.2">
      <c r="A1964" s="4">
        <v>19.490000000000002</v>
      </c>
      <c r="B1964" s="4">
        <f t="shared" si="241"/>
        <v>44.49</v>
      </c>
      <c r="D1964" s="1">
        <f t="shared" si="242"/>
        <v>198426.82006488199</v>
      </c>
      <c r="E1964" s="1">
        <f t="shared" si="243"/>
        <v>198426.82006488199</v>
      </c>
      <c r="F1964" s="1">
        <f t="shared" si="247"/>
        <v>198350.52250079706</v>
      </c>
      <c r="G1964">
        <f t="shared" si="244"/>
        <v>18921.086900000009</v>
      </c>
      <c r="H1964">
        <f t="shared" si="245"/>
        <v>600.78142421315567</v>
      </c>
      <c r="I1964">
        <f t="shared" si="246"/>
        <v>0.99833550113286262</v>
      </c>
      <c r="J1964">
        <f t="shared" si="240"/>
        <v>0.50468748357068927</v>
      </c>
    </row>
    <row r="1965" spans="1:10" x14ac:dyDescent="0.2">
      <c r="A1965" s="4">
        <v>19.5</v>
      </c>
      <c r="B1965" s="4">
        <f t="shared" si="241"/>
        <v>44.5</v>
      </c>
      <c r="D1965" s="1">
        <f t="shared" si="242"/>
        <v>198584.73025014176</v>
      </c>
      <c r="E1965" s="1">
        <f t="shared" si="243"/>
        <v>198584.73025014176</v>
      </c>
      <c r="F1965" s="1">
        <f t="shared" si="247"/>
        <v>198508.37462845919</v>
      </c>
      <c r="G1965">
        <f t="shared" si="244"/>
        <v>18924.75</v>
      </c>
      <c r="H1965">
        <f t="shared" si="245"/>
        <v>600.81061531818852</v>
      </c>
      <c r="I1965">
        <f t="shared" si="246"/>
        <v>0.99833558200453831</v>
      </c>
      <c r="J1965">
        <f t="shared" si="240"/>
        <v>0.50451091472860743</v>
      </c>
    </row>
    <row r="1966" spans="1:10" x14ac:dyDescent="0.2">
      <c r="A1966" s="4">
        <v>19.510000000000002</v>
      </c>
      <c r="B1966" s="4">
        <f t="shared" si="241"/>
        <v>44.510000000000005</v>
      </c>
      <c r="D1966" s="1">
        <f t="shared" si="242"/>
        <v>198742.70314853961</v>
      </c>
      <c r="E1966" s="1">
        <f t="shared" si="243"/>
        <v>198742.70314853961</v>
      </c>
      <c r="F1966" s="1">
        <f t="shared" si="247"/>
        <v>198666.28944426097</v>
      </c>
      <c r="G1966">
        <f t="shared" si="244"/>
        <v>18928.406899999987</v>
      </c>
      <c r="H1966">
        <f t="shared" si="245"/>
        <v>600.83975701565646</v>
      </c>
      <c r="I1966">
        <f t="shared" si="246"/>
        <v>0.9983356627314961</v>
      </c>
      <c r="J1966">
        <f t="shared" si="240"/>
        <v>0.50433440758739734</v>
      </c>
    </row>
    <row r="1967" spans="1:10" x14ac:dyDescent="0.2">
      <c r="A1967" s="4">
        <v>19.52</v>
      </c>
      <c r="B1967" s="4">
        <f t="shared" si="241"/>
        <v>44.519999999999996</v>
      </c>
      <c r="D1967" s="1">
        <f t="shared" si="242"/>
        <v>198900.73876943457</v>
      </c>
      <c r="E1967" s="1">
        <f t="shared" si="243"/>
        <v>198900.73876943457</v>
      </c>
      <c r="F1967" s="1">
        <f t="shared" si="247"/>
        <v>198824.2669575508</v>
      </c>
      <c r="G1967">
        <f t="shared" si="244"/>
        <v>18932.0576</v>
      </c>
      <c r="H1967">
        <f t="shared" si="245"/>
        <v>600.86884930555959</v>
      </c>
      <c r="I1967">
        <f t="shared" si="246"/>
        <v>0.99833574331377684</v>
      </c>
      <c r="J1967">
        <f t="shared" si="240"/>
        <v>0.50415796212554431</v>
      </c>
    </row>
    <row r="1968" spans="1:10" x14ac:dyDescent="0.2">
      <c r="A1968" s="4">
        <v>19.53</v>
      </c>
      <c r="B1968" s="4">
        <f t="shared" si="241"/>
        <v>44.53</v>
      </c>
      <c r="D1968" s="1">
        <f t="shared" si="242"/>
        <v>199058.83712218847</v>
      </c>
      <c r="E1968" s="1">
        <f t="shared" si="243"/>
        <v>199058.83712218847</v>
      </c>
      <c r="F1968" s="1">
        <f t="shared" si="247"/>
        <v>198982.3071776804</v>
      </c>
      <c r="G1968">
        <f t="shared" si="244"/>
        <v>18935.702099999995</v>
      </c>
      <c r="H1968">
        <f t="shared" si="245"/>
        <v>600.89789218789758</v>
      </c>
      <c r="I1968">
        <f t="shared" si="246"/>
        <v>0.99833582375142149</v>
      </c>
      <c r="J1968">
        <f t="shared" si="240"/>
        <v>0.50398157832154089</v>
      </c>
    </row>
    <row r="1969" spans="1:10" x14ac:dyDescent="0.2">
      <c r="A1969" s="4">
        <v>19.54</v>
      </c>
      <c r="B1969" s="4">
        <f t="shared" si="241"/>
        <v>44.54</v>
      </c>
      <c r="D1969" s="1">
        <f t="shared" si="242"/>
        <v>199216.99821616663</v>
      </c>
      <c r="E1969" s="1">
        <f t="shared" si="243"/>
        <v>199216.99821616663</v>
      </c>
      <c r="F1969" s="1">
        <f t="shared" si="247"/>
        <v>199140.41011400468</v>
      </c>
      <c r="G1969">
        <f t="shared" si="244"/>
        <v>18939.340400000001</v>
      </c>
      <c r="H1969">
        <f t="shared" si="245"/>
        <v>600.92688566267066</v>
      </c>
      <c r="I1969">
        <f t="shared" si="246"/>
        <v>0.99833590404447081</v>
      </c>
      <c r="J1969">
        <f t="shared" si="240"/>
        <v>0.5038052561538876</v>
      </c>
    </row>
    <row r="1970" spans="1:10" x14ac:dyDescent="0.2">
      <c r="A1970" s="4">
        <v>19.55</v>
      </c>
      <c r="B1970" s="4">
        <f t="shared" si="241"/>
        <v>44.55</v>
      </c>
      <c r="D1970" s="1">
        <f t="shared" si="242"/>
        <v>199375.22206073778</v>
      </c>
      <c r="E1970" s="1">
        <f t="shared" si="243"/>
        <v>199375.22206073778</v>
      </c>
      <c r="F1970" s="1">
        <f t="shared" si="247"/>
        <v>199298.57577588191</v>
      </c>
      <c r="G1970">
        <f t="shared" si="244"/>
        <v>18942.972500000003</v>
      </c>
      <c r="H1970">
        <f t="shared" si="245"/>
        <v>600.95582972987893</v>
      </c>
      <c r="I1970">
        <f t="shared" si="246"/>
        <v>0.99833598419296554</v>
      </c>
      <c r="J1970">
        <f t="shared" si="240"/>
        <v>0.50362899560109187</v>
      </c>
    </row>
    <row r="1971" spans="1:10" x14ac:dyDescent="0.2">
      <c r="A1971" s="4">
        <v>19.559999999999999</v>
      </c>
      <c r="B1971" s="4">
        <f t="shared" si="241"/>
        <v>44.56</v>
      </c>
      <c r="D1971" s="1">
        <f t="shared" si="242"/>
        <v>199533.50866527381</v>
      </c>
      <c r="E1971" s="1">
        <f t="shared" si="243"/>
        <v>199533.50866527381</v>
      </c>
      <c r="F1971" s="1">
        <f t="shared" si="247"/>
        <v>199456.80417267358</v>
      </c>
      <c r="G1971">
        <f t="shared" si="244"/>
        <v>18946.598399999988</v>
      </c>
      <c r="H1971">
        <f t="shared" si="245"/>
        <v>600.98472438952183</v>
      </c>
      <c r="I1971">
        <f t="shared" si="246"/>
        <v>0.99833606419694643</v>
      </c>
      <c r="J1971">
        <f t="shared" si="240"/>
        <v>0.50345279664166909</v>
      </c>
    </row>
    <row r="1972" spans="1:10" x14ac:dyDescent="0.2">
      <c r="A1972" s="4">
        <v>19.57</v>
      </c>
      <c r="B1972" s="4">
        <f t="shared" si="241"/>
        <v>44.57</v>
      </c>
      <c r="D1972" s="1">
        <f t="shared" si="242"/>
        <v>199691.85803915013</v>
      </c>
      <c r="E1972" s="1">
        <f t="shared" si="243"/>
        <v>199691.85803915013</v>
      </c>
      <c r="F1972" s="1">
        <f t="shared" si="247"/>
        <v>199615.0953137445</v>
      </c>
      <c r="G1972">
        <f t="shared" si="244"/>
        <v>18950.218099999998</v>
      </c>
      <c r="H1972">
        <f t="shared" si="245"/>
        <v>601.01356964160016</v>
      </c>
      <c r="I1972">
        <f t="shared" si="246"/>
        <v>0.99833614405645399</v>
      </c>
      <c r="J1972">
        <f t="shared" si="240"/>
        <v>0.50327665925414133</v>
      </c>
    </row>
    <row r="1973" spans="1:10" x14ac:dyDescent="0.2">
      <c r="A1973" s="4">
        <v>19.580000000000002</v>
      </c>
      <c r="B1973" s="4">
        <f t="shared" si="241"/>
        <v>44.58</v>
      </c>
      <c r="D1973" s="1">
        <f t="shared" si="242"/>
        <v>199850.2701917449</v>
      </c>
      <c r="E1973" s="1">
        <f t="shared" si="243"/>
        <v>199850.2701917449</v>
      </c>
      <c r="F1973" s="1">
        <f t="shared" si="247"/>
        <v>199773.44920846273</v>
      </c>
      <c r="G1973">
        <f t="shared" si="244"/>
        <v>18953.831600000005</v>
      </c>
      <c r="H1973">
        <f t="shared" si="245"/>
        <v>601.04236548611357</v>
      </c>
      <c r="I1973">
        <f t="shared" si="246"/>
        <v>0.99833622377152864</v>
      </c>
      <c r="J1973">
        <f t="shared" si="240"/>
        <v>0.50310058341703878</v>
      </c>
    </row>
    <row r="1974" spans="1:10" x14ac:dyDescent="0.2">
      <c r="A1974" s="4">
        <v>19.59</v>
      </c>
      <c r="B1974" s="4">
        <f t="shared" si="241"/>
        <v>44.59</v>
      </c>
      <c r="D1974" s="1">
        <f t="shared" si="242"/>
        <v>200008.74513243974</v>
      </c>
      <c r="E1974" s="1">
        <f t="shared" si="243"/>
        <v>200008.74513243974</v>
      </c>
      <c r="F1974" s="1">
        <f t="shared" si="247"/>
        <v>199931.86586619957</v>
      </c>
      <c r="G1974">
        <f t="shared" si="244"/>
        <v>18957.438899999994</v>
      </c>
      <c r="H1974">
        <f t="shared" si="245"/>
        <v>601.07111192306172</v>
      </c>
      <c r="I1974">
        <f t="shared" si="246"/>
        <v>0.99833630334221091</v>
      </c>
      <c r="J1974">
        <f t="shared" si="240"/>
        <v>0.50292456910889871</v>
      </c>
    </row>
    <row r="1975" spans="1:10" x14ac:dyDescent="0.2">
      <c r="A1975" s="4">
        <v>19.600000000000001</v>
      </c>
      <c r="B1975" s="4">
        <f t="shared" si="241"/>
        <v>44.6</v>
      </c>
      <c r="D1975" s="1">
        <f t="shared" si="242"/>
        <v>200167.28287062029</v>
      </c>
      <c r="E1975" s="1">
        <f t="shared" si="243"/>
        <v>200167.28287062029</v>
      </c>
      <c r="F1975" s="1">
        <f t="shared" si="247"/>
        <v>200090.34529632967</v>
      </c>
      <c r="G1975">
        <f t="shared" si="244"/>
        <v>18961.039999999994</v>
      </c>
      <c r="H1975">
        <f t="shared" si="245"/>
        <v>601.09980895244507</v>
      </c>
      <c r="I1975">
        <f t="shared" si="246"/>
        <v>0.99833638276854098</v>
      </c>
      <c r="J1975">
        <f t="shared" si="240"/>
        <v>0.50274861630826584</v>
      </c>
    </row>
    <row r="1976" spans="1:10" x14ac:dyDescent="0.2">
      <c r="A1976" s="4">
        <v>19.61</v>
      </c>
      <c r="B1976" s="4">
        <f t="shared" si="241"/>
        <v>44.61</v>
      </c>
      <c r="D1976" s="1">
        <f t="shared" si="242"/>
        <v>200325.88341567447</v>
      </c>
      <c r="E1976" s="1">
        <f t="shared" si="243"/>
        <v>200325.88341567447</v>
      </c>
      <c r="F1976" s="1">
        <f t="shared" si="247"/>
        <v>200248.88750823095</v>
      </c>
      <c r="G1976">
        <f t="shared" si="244"/>
        <v>18964.634900000005</v>
      </c>
      <c r="H1976">
        <f t="shared" si="245"/>
        <v>601.12845657426351</v>
      </c>
      <c r="I1976">
        <f t="shared" si="246"/>
        <v>0.99833646205055926</v>
      </c>
      <c r="J1976">
        <f t="shared" si="240"/>
        <v>0.50257272499369254</v>
      </c>
    </row>
    <row r="1977" spans="1:10" x14ac:dyDescent="0.2">
      <c r="A1977" s="4">
        <v>19.62</v>
      </c>
      <c r="B1977" s="4">
        <f t="shared" si="241"/>
        <v>44.620000000000005</v>
      </c>
      <c r="D1977" s="1">
        <f t="shared" si="242"/>
        <v>200484.54677699387</v>
      </c>
      <c r="E1977" s="1">
        <f t="shared" si="243"/>
        <v>200484.54677699387</v>
      </c>
      <c r="F1977" s="1">
        <f t="shared" si="247"/>
        <v>200407.49251128457</v>
      </c>
      <c r="G1977">
        <f t="shared" si="244"/>
        <v>18968.223599999998</v>
      </c>
      <c r="H1977">
        <f t="shared" si="245"/>
        <v>601.15705478851692</v>
      </c>
      <c r="I1977">
        <f t="shared" si="246"/>
        <v>0.99833654118830595</v>
      </c>
      <c r="J1977">
        <f t="shared" si="240"/>
        <v>0.50239689514373831</v>
      </c>
    </row>
    <row r="1978" spans="1:10" x14ac:dyDescent="0.2">
      <c r="A1978" s="4">
        <v>19.63</v>
      </c>
      <c r="B1978" s="4">
        <f t="shared" si="241"/>
        <v>44.629999999999995</v>
      </c>
      <c r="D1978" s="1">
        <f t="shared" si="242"/>
        <v>200643.27296397343</v>
      </c>
      <c r="E1978" s="1">
        <f t="shared" si="243"/>
        <v>200643.27296397343</v>
      </c>
      <c r="F1978" s="1">
        <f t="shared" si="247"/>
        <v>200566.16031487499</v>
      </c>
      <c r="G1978">
        <f t="shared" si="244"/>
        <v>18971.806100000002</v>
      </c>
      <c r="H1978">
        <f t="shared" si="245"/>
        <v>601.18560359520541</v>
      </c>
      <c r="I1978">
        <f t="shared" si="246"/>
        <v>0.99833662018182101</v>
      </c>
      <c r="J1978">
        <f t="shared" si="240"/>
        <v>0.50222112673697006</v>
      </c>
    </row>
    <row r="1979" spans="1:10" x14ac:dyDescent="0.2">
      <c r="A1979" s="4">
        <v>19.64</v>
      </c>
      <c r="B1979" s="4">
        <f t="shared" si="241"/>
        <v>44.64</v>
      </c>
      <c r="D1979" s="1">
        <f t="shared" si="242"/>
        <v>200802.06198601148</v>
      </c>
      <c r="E1979" s="1">
        <f t="shared" si="243"/>
        <v>200802.06198601148</v>
      </c>
      <c r="F1979" s="1">
        <f t="shared" si="247"/>
        <v>200724.89092839</v>
      </c>
      <c r="G1979">
        <f t="shared" si="244"/>
        <v>18975.382400000002</v>
      </c>
      <c r="H1979">
        <f t="shared" si="245"/>
        <v>601.21410299432887</v>
      </c>
      <c r="I1979">
        <f t="shared" si="246"/>
        <v>0.99833669903114464</v>
      </c>
      <c r="J1979">
        <f t="shared" si="240"/>
        <v>0.5020454197519626</v>
      </c>
    </row>
    <row r="1980" spans="1:10" x14ac:dyDescent="0.2">
      <c r="A1980" s="4">
        <v>19.650000000000002</v>
      </c>
      <c r="B1980" s="4">
        <f t="shared" si="241"/>
        <v>44.650000000000006</v>
      </c>
      <c r="D1980" s="1">
        <f t="shared" si="242"/>
        <v>200960.91385250943</v>
      </c>
      <c r="E1980" s="1">
        <f t="shared" si="243"/>
        <v>200960.91385250943</v>
      </c>
      <c r="F1980" s="1">
        <f t="shared" si="247"/>
        <v>200883.6843612206</v>
      </c>
      <c r="G1980">
        <f t="shared" si="244"/>
        <v>18978.952499999999</v>
      </c>
      <c r="H1980">
        <f t="shared" si="245"/>
        <v>601.24255298588741</v>
      </c>
      <c r="I1980">
        <f t="shared" si="246"/>
        <v>0.99833677773631657</v>
      </c>
      <c r="J1980">
        <f t="shared" si="240"/>
        <v>0.50186977416729717</v>
      </c>
    </row>
    <row r="1981" spans="1:10" x14ac:dyDescent="0.2">
      <c r="A1981" s="4">
        <v>19.66</v>
      </c>
      <c r="B1981" s="4">
        <f t="shared" si="241"/>
        <v>44.66</v>
      </c>
      <c r="D1981" s="1">
        <f t="shared" si="242"/>
        <v>201119.82857287195</v>
      </c>
      <c r="E1981" s="1">
        <f t="shared" si="243"/>
        <v>201119.82857287195</v>
      </c>
      <c r="F1981" s="1">
        <f t="shared" si="247"/>
        <v>201042.54062276115</v>
      </c>
      <c r="G1981">
        <f t="shared" si="244"/>
        <v>18982.516399999993</v>
      </c>
      <c r="H1981">
        <f t="shared" si="245"/>
        <v>601.27095356988093</v>
      </c>
      <c r="I1981">
        <f t="shared" si="246"/>
        <v>0.99833685629737678</v>
      </c>
      <c r="J1981">
        <f t="shared" si="240"/>
        <v>0.50169418996156356</v>
      </c>
    </row>
    <row r="1982" spans="1:10" x14ac:dyDescent="0.2">
      <c r="A1982" s="4">
        <v>19.670000000000002</v>
      </c>
      <c r="B1982" s="4">
        <f t="shared" si="241"/>
        <v>44.67</v>
      </c>
      <c r="D1982" s="1">
        <f t="shared" si="242"/>
        <v>201278.80615650731</v>
      </c>
      <c r="E1982" s="1">
        <f t="shared" si="243"/>
        <v>201278.80615650731</v>
      </c>
      <c r="F1982" s="1">
        <f t="shared" si="247"/>
        <v>201201.45972240923</v>
      </c>
      <c r="G1982">
        <f t="shared" si="244"/>
        <v>18986.074099999998</v>
      </c>
      <c r="H1982">
        <f t="shared" si="245"/>
        <v>601.29930474630953</v>
      </c>
      <c r="I1982">
        <f t="shared" si="246"/>
        <v>0.99833693471436513</v>
      </c>
      <c r="J1982">
        <f t="shared" si="240"/>
        <v>0.50151866711335824</v>
      </c>
    </row>
    <row r="1983" spans="1:10" x14ac:dyDescent="0.2">
      <c r="A1983" s="4">
        <v>19.68</v>
      </c>
      <c r="B1983" s="4">
        <f t="shared" si="241"/>
        <v>44.68</v>
      </c>
      <c r="D1983" s="1">
        <f t="shared" si="242"/>
        <v>201437.84661282657</v>
      </c>
      <c r="E1983" s="1">
        <f t="shared" si="243"/>
        <v>201437.84661282657</v>
      </c>
      <c r="F1983" s="1">
        <f t="shared" si="247"/>
        <v>201360.44166956577</v>
      </c>
      <c r="G1983">
        <f t="shared" si="244"/>
        <v>18989.625599999999</v>
      </c>
      <c r="H1983">
        <f t="shared" si="245"/>
        <v>601.32760651517322</v>
      </c>
      <c r="I1983">
        <f t="shared" si="246"/>
        <v>0.99833701298732114</v>
      </c>
      <c r="J1983">
        <f t="shared" si="240"/>
        <v>0.5013432056012852</v>
      </c>
    </row>
    <row r="1984" spans="1:10" x14ac:dyDescent="0.2">
      <c r="A1984" s="4">
        <v>19.690000000000001</v>
      </c>
      <c r="B1984" s="4">
        <f t="shared" si="241"/>
        <v>44.69</v>
      </c>
      <c r="D1984" s="1">
        <f t="shared" si="242"/>
        <v>201596.94995124469</v>
      </c>
      <c r="E1984" s="1">
        <f t="shared" si="243"/>
        <v>201596.94995124469</v>
      </c>
      <c r="F1984" s="1">
        <f t="shared" si="247"/>
        <v>201519.48647363496</v>
      </c>
      <c r="G1984">
        <f t="shared" si="244"/>
        <v>18993.170899999997</v>
      </c>
      <c r="H1984">
        <f t="shared" si="245"/>
        <v>601.35585887647187</v>
      </c>
      <c r="I1984">
        <f t="shared" si="246"/>
        <v>0.99833709111628455</v>
      </c>
      <c r="J1984">
        <f t="shared" si="240"/>
        <v>0.50116780540395578</v>
      </c>
    </row>
    <row r="1985" spans="1:10" x14ac:dyDescent="0.2">
      <c r="A1985" s="4">
        <v>19.7</v>
      </c>
      <c r="B1985" s="4">
        <f t="shared" si="241"/>
        <v>44.7</v>
      </c>
      <c r="D1985" s="1">
        <f t="shared" si="242"/>
        <v>201756.11618117933</v>
      </c>
      <c r="E1985" s="1">
        <f t="shared" si="243"/>
        <v>201756.11618117933</v>
      </c>
      <c r="F1985" s="1">
        <f t="shared" si="247"/>
        <v>201678.59414402425</v>
      </c>
      <c r="G1985">
        <f t="shared" si="244"/>
        <v>18996.709999999992</v>
      </c>
      <c r="H1985">
        <f t="shared" si="245"/>
        <v>601.38406183020561</v>
      </c>
      <c r="I1985">
        <f t="shared" si="246"/>
        <v>0.998337169101295</v>
      </c>
      <c r="J1985">
        <f t="shared" si="240"/>
        <v>0.5009924664999893</v>
      </c>
    </row>
    <row r="1986" spans="1:10" x14ac:dyDescent="0.2">
      <c r="A1986" s="4">
        <v>19.71</v>
      </c>
      <c r="B1986" s="4">
        <f t="shared" si="241"/>
        <v>44.71</v>
      </c>
      <c r="D1986" s="1">
        <f t="shared" si="242"/>
        <v>201915.345312052</v>
      </c>
      <c r="E1986" s="1">
        <f t="shared" si="243"/>
        <v>201915.345312052</v>
      </c>
      <c r="F1986" s="1">
        <f t="shared" si="247"/>
        <v>201837.76469014445</v>
      </c>
      <c r="G1986">
        <f t="shared" si="244"/>
        <v>19000.242899999997</v>
      </c>
      <c r="H1986">
        <f t="shared" si="245"/>
        <v>601.41221537637443</v>
      </c>
      <c r="I1986">
        <f t="shared" si="246"/>
        <v>0.99833724694239179</v>
      </c>
      <c r="J1986">
        <f t="shared" si="240"/>
        <v>0.5008171888680113</v>
      </c>
    </row>
    <row r="1987" spans="1:10" x14ac:dyDescent="0.2">
      <c r="A1987" s="4">
        <v>19.72</v>
      </c>
      <c r="B1987" s="4">
        <f t="shared" si="241"/>
        <v>44.72</v>
      </c>
      <c r="D1987" s="1">
        <f t="shared" si="242"/>
        <v>202074.63735328705</v>
      </c>
      <c r="E1987" s="1">
        <f t="shared" si="243"/>
        <v>202074.63735328705</v>
      </c>
      <c r="F1987" s="1">
        <f t="shared" si="247"/>
        <v>201996.99812140962</v>
      </c>
      <c r="G1987">
        <f t="shared" si="244"/>
        <v>19003.7696</v>
      </c>
      <c r="H1987">
        <f t="shared" si="245"/>
        <v>601.44031951497834</v>
      </c>
      <c r="I1987">
        <f t="shared" si="246"/>
        <v>0.99833732463961444</v>
      </c>
      <c r="J1987">
        <f t="shared" si="240"/>
        <v>0.50064197248665609</v>
      </c>
    </row>
    <row r="1988" spans="1:10" x14ac:dyDescent="0.2">
      <c r="A1988" s="4">
        <v>19.73</v>
      </c>
      <c r="B1988" s="4">
        <f t="shared" si="241"/>
        <v>44.730000000000004</v>
      </c>
      <c r="D1988" s="1">
        <f t="shared" si="242"/>
        <v>202233.99231431243</v>
      </c>
      <c r="E1988" s="1">
        <f t="shared" si="243"/>
        <v>202233.99231431243</v>
      </c>
      <c r="F1988" s="1">
        <f t="shared" si="247"/>
        <v>202156.29444723713</v>
      </c>
      <c r="G1988">
        <f t="shared" si="244"/>
        <v>19007.290099999998</v>
      </c>
      <c r="H1988">
        <f t="shared" si="245"/>
        <v>601.46837424601722</v>
      </c>
      <c r="I1988">
        <f t="shared" si="246"/>
        <v>0.99833740219300215</v>
      </c>
      <c r="J1988">
        <f t="shared" si="240"/>
        <v>0.500466817334564</v>
      </c>
    </row>
    <row r="1989" spans="1:10" x14ac:dyDescent="0.2">
      <c r="A1989" s="4">
        <v>19.740000000000002</v>
      </c>
      <c r="B1989" s="4">
        <f t="shared" si="241"/>
        <v>44.74</v>
      </c>
      <c r="D1989" s="1">
        <f t="shared" si="242"/>
        <v>202393.4102045593</v>
      </c>
      <c r="E1989" s="1">
        <f t="shared" si="243"/>
        <v>202393.4102045593</v>
      </c>
      <c r="F1989" s="1">
        <f t="shared" si="247"/>
        <v>202315.65367704764</v>
      </c>
      <c r="G1989">
        <f t="shared" si="244"/>
        <v>19010.804399999994</v>
      </c>
      <c r="H1989">
        <f t="shared" si="245"/>
        <v>601.49637956949107</v>
      </c>
      <c r="I1989">
        <f t="shared" si="246"/>
        <v>0.99833747960259422</v>
      </c>
      <c r="J1989">
        <f t="shared" si="240"/>
        <v>0.50029172339038397</v>
      </c>
    </row>
    <row r="1990" spans="1:10" x14ac:dyDescent="0.2">
      <c r="A1990" s="4">
        <v>19.75</v>
      </c>
      <c r="B1990" s="4">
        <f t="shared" si="241"/>
        <v>44.75</v>
      </c>
      <c r="D1990" s="1">
        <f t="shared" si="242"/>
        <v>202552.89103346199</v>
      </c>
      <c r="E1990" s="1">
        <f t="shared" si="243"/>
        <v>202552.89103346199</v>
      </c>
      <c r="F1990" s="1">
        <f t="shared" si="247"/>
        <v>202475.0758202651</v>
      </c>
      <c r="G1990">
        <f t="shared" si="244"/>
        <v>19014.312500000015</v>
      </c>
      <c r="H1990">
        <f t="shared" si="245"/>
        <v>601.52433548540012</v>
      </c>
      <c r="I1990">
        <f t="shared" si="246"/>
        <v>0.99833755686842984</v>
      </c>
      <c r="J1990">
        <f t="shared" si="240"/>
        <v>0.50011669063277187</v>
      </c>
    </row>
    <row r="1991" spans="1:10" x14ac:dyDescent="0.2">
      <c r="A1991" s="4">
        <v>19.760000000000002</v>
      </c>
      <c r="B1991" s="4">
        <f t="shared" si="241"/>
        <v>44.760000000000005</v>
      </c>
      <c r="D1991" s="1">
        <f t="shared" si="242"/>
        <v>202712.43481045833</v>
      </c>
      <c r="E1991" s="1">
        <f t="shared" si="243"/>
        <v>202712.43481045833</v>
      </c>
      <c r="F1991" s="1">
        <f t="shared" si="247"/>
        <v>202634.56088631679</v>
      </c>
      <c r="G1991">
        <f t="shared" si="244"/>
        <v>19017.814400000003</v>
      </c>
      <c r="H1991">
        <f t="shared" si="245"/>
        <v>601.55224199374402</v>
      </c>
      <c r="I1991">
        <f t="shared" si="246"/>
        <v>0.99833763399054809</v>
      </c>
      <c r="J1991">
        <f t="shared" si="240"/>
        <v>0.49994171904039048</v>
      </c>
    </row>
    <row r="1992" spans="1:10" x14ac:dyDescent="0.2">
      <c r="A1992" s="4">
        <v>19.77</v>
      </c>
      <c r="B1992" s="4">
        <f t="shared" si="241"/>
        <v>44.769999999999996</v>
      </c>
      <c r="D1992" s="1">
        <f t="shared" si="242"/>
        <v>202872.04154498945</v>
      </c>
      <c r="E1992" s="1">
        <f t="shared" si="243"/>
        <v>202872.04154498945</v>
      </c>
      <c r="F1992" s="1">
        <f t="shared" si="247"/>
        <v>202794.10888463326</v>
      </c>
      <c r="G1992">
        <f t="shared" si="244"/>
        <v>19021.310100000002</v>
      </c>
      <c r="H1992">
        <f t="shared" si="245"/>
        <v>601.58009909452301</v>
      </c>
      <c r="I1992">
        <f t="shared" si="246"/>
        <v>0.99833771096898793</v>
      </c>
      <c r="J1992">
        <f t="shared" si="240"/>
        <v>0.49976680859191053</v>
      </c>
    </row>
    <row r="1993" spans="1:10" x14ac:dyDescent="0.2">
      <c r="A1993" s="4">
        <v>19.78</v>
      </c>
      <c r="B1993" s="4">
        <f t="shared" si="241"/>
        <v>44.78</v>
      </c>
      <c r="D1993" s="1">
        <f t="shared" si="242"/>
        <v>203031.71124649956</v>
      </c>
      <c r="E1993" s="1">
        <f t="shared" si="243"/>
        <v>203031.71124649956</v>
      </c>
      <c r="F1993" s="1">
        <f t="shared" si="247"/>
        <v>202953.71982464835</v>
      </c>
      <c r="G1993">
        <f t="shared" si="244"/>
        <v>19024.799599999998</v>
      </c>
      <c r="H1993">
        <f t="shared" si="245"/>
        <v>601.60790678773708</v>
      </c>
      <c r="I1993">
        <f t="shared" si="246"/>
        <v>0.99833778780378823</v>
      </c>
      <c r="J1993">
        <f t="shared" si="240"/>
        <v>0.4995919592660098</v>
      </c>
    </row>
    <row r="1994" spans="1:10" x14ac:dyDescent="0.2">
      <c r="A1994" s="4">
        <v>19.79</v>
      </c>
      <c r="B1994" s="4">
        <f t="shared" si="241"/>
        <v>44.79</v>
      </c>
      <c r="D1994" s="1">
        <f t="shared" si="242"/>
        <v>203191.4439244362</v>
      </c>
      <c r="E1994" s="1">
        <f t="shared" si="243"/>
        <v>203191.4439244362</v>
      </c>
      <c r="F1994" s="1">
        <f t="shared" si="247"/>
        <v>203113.39371579923</v>
      </c>
      <c r="G1994">
        <f t="shared" si="244"/>
        <v>19028.282899999991</v>
      </c>
      <c r="H1994">
        <f t="shared" si="245"/>
        <v>601.63566507338612</v>
      </c>
      <c r="I1994">
        <f t="shared" si="246"/>
        <v>0.99833786449498796</v>
      </c>
      <c r="J1994">
        <f t="shared" si="240"/>
        <v>0.4994171710413739</v>
      </c>
    </row>
    <row r="1995" spans="1:10" x14ac:dyDescent="0.2">
      <c r="A1995" s="4">
        <v>19.8</v>
      </c>
      <c r="B1995" s="4">
        <f t="shared" si="241"/>
        <v>44.8</v>
      </c>
      <c r="D1995" s="1">
        <f t="shared" si="242"/>
        <v>203351.2395882507</v>
      </c>
      <c r="E1995" s="1">
        <f t="shared" si="243"/>
        <v>203351.2395882507</v>
      </c>
      <c r="F1995" s="1">
        <f t="shared" si="247"/>
        <v>203273.13056752639</v>
      </c>
      <c r="G1995">
        <f t="shared" si="244"/>
        <v>19031.759999999995</v>
      </c>
      <c r="H1995">
        <f t="shared" si="245"/>
        <v>601.66337395147025</v>
      </c>
      <c r="I1995">
        <f t="shared" si="246"/>
        <v>0.99833794104262585</v>
      </c>
      <c r="J1995">
        <f t="shared" si="240"/>
        <v>0.49924244389669514</v>
      </c>
    </row>
    <row r="1996" spans="1:10" x14ac:dyDescent="0.2">
      <c r="A1996" s="4">
        <v>19.809999999999999</v>
      </c>
      <c r="B1996" s="4">
        <f t="shared" si="241"/>
        <v>44.81</v>
      </c>
      <c r="D1996" s="1">
        <f t="shared" si="242"/>
        <v>203511.09824739711</v>
      </c>
      <c r="E1996" s="1">
        <f t="shared" si="243"/>
        <v>203511.09824739711</v>
      </c>
      <c r="F1996" s="1">
        <f t="shared" si="247"/>
        <v>203432.93038927356</v>
      </c>
      <c r="G1996">
        <f t="shared" si="244"/>
        <v>19035.230899999995</v>
      </c>
      <c r="H1996">
        <f t="shared" si="245"/>
        <v>601.69103342198946</v>
      </c>
      <c r="I1996">
        <f t="shared" si="246"/>
        <v>0.99833801744674056</v>
      </c>
      <c r="J1996">
        <f t="shared" si="240"/>
        <v>0.49906777781067385</v>
      </c>
    </row>
    <row r="1997" spans="1:10" x14ac:dyDescent="0.2">
      <c r="A1997" s="4">
        <v>19.82</v>
      </c>
      <c r="B1997" s="4">
        <f t="shared" si="241"/>
        <v>44.82</v>
      </c>
      <c r="D1997" s="1">
        <f t="shared" si="242"/>
        <v>203671.01991133307</v>
      </c>
      <c r="E1997" s="1">
        <f t="shared" si="243"/>
        <v>203671.01991133307</v>
      </c>
      <c r="F1997" s="1">
        <f t="shared" si="247"/>
        <v>203592.79319048781</v>
      </c>
      <c r="G1997">
        <f t="shared" si="244"/>
        <v>19038.695600000006</v>
      </c>
      <c r="H1997">
        <f t="shared" si="245"/>
        <v>601.71864348494375</v>
      </c>
      <c r="I1997">
        <f t="shared" si="246"/>
        <v>0.9983380937073707</v>
      </c>
      <c r="J1997">
        <f t="shared" si="240"/>
        <v>0.49889317276201728</v>
      </c>
    </row>
    <row r="1998" spans="1:10" x14ac:dyDescent="0.2">
      <c r="A1998" s="4">
        <v>19.830000000000002</v>
      </c>
      <c r="B1998" s="4">
        <f t="shared" si="241"/>
        <v>44.83</v>
      </c>
      <c r="D1998" s="1">
        <f t="shared" si="242"/>
        <v>203831.00458951941</v>
      </c>
      <c r="E1998" s="1">
        <f t="shared" si="243"/>
        <v>203831.00458951941</v>
      </c>
      <c r="F1998" s="1">
        <f t="shared" si="247"/>
        <v>203752.71898061954</v>
      </c>
      <c r="G1998">
        <f t="shared" si="244"/>
        <v>19042.154100000014</v>
      </c>
      <c r="H1998">
        <f t="shared" si="245"/>
        <v>601.74620414033313</v>
      </c>
      <c r="I1998">
        <f t="shared" si="246"/>
        <v>0.99833816982455481</v>
      </c>
      <c r="J1998">
        <f t="shared" si="240"/>
        <v>0.49871862872944017</v>
      </c>
    </row>
    <row r="1999" spans="1:10" x14ac:dyDescent="0.2">
      <c r="A1999" s="4">
        <v>19.84</v>
      </c>
      <c r="B1999" s="4">
        <f t="shared" si="241"/>
        <v>44.84</v>
      </c>
      <c r="D1999" s="1">
        <f t="shared" si="242"/>
        <v>203991.0522914204</v>
      </c>
      <c r="E1999" s="1">
        <f t="shared" si="243"/>
        <v>203991.0522914204</v>
      </c>
      <c r="F1999" s="1">
        <f t="shared" si="247"/>
        <v>203912.70776912241</v>
      </c>
      <c r="G1999">
        <f t="shared" si="244"/>
        <v>19045.60639999999</v>
      </c>
      <c r="H1999">
        <f t="shared" si="245"/>
        <v>601.77371538815726</v>
      </c>
      <c r="I1999">
        <f t="shared" si="246"/>
        <v>0.99833824579833141</v>
      </c>
      <c r="J1999">
        <f t="shared" ref="J1999:J2062" si="248">EXP(-$B$9*A1999)*I1999</f>
        <v>0.49854414569166494</v>
      </c>
    </row>
    <row r="2000" spans="1:10" x14ac:dyDescent="0.2">
      <c r="A2000" s="4">
        <v>19.850000000000001</v>
      </c>
      <c r="B2000" s="4">
        <f t="shared" ref="B2000:B2063" si="249">A2000+25</f>
        <v>44.85</v>
      </c>
      <c r="D2000" s="1">
        <f t="shared" ref="D2000:D2063" si="250">EXP($B$2*A2000)* ($B$3*($B$1-$B$4)*EXP(-$B$2*A2000) - $B$3*($B$1-$B$4))/$B$2 + EXP($B$2*A2000)*$B$1*$B$3*(($E$2*$B$2^2 + $E$3*$B$2 + 2*$E$4)/($B$2^3) - (1/$B$2^3)*(($B$2^2)*($E$4*A2000^2 + $E$3*A2000+$E$2) + 2*$E$4*A2000*$B$2+$E$3*$B$2 + 2*$E$4)*EXP(-$B$2*A2000))</f>
        <v>204151.16302650349</v>
      </c>
      <c r="E2000" s="1">
        <f t="shared" ref="E2000:E2063" si="251">IF(A2000&lt;$B$5, D2000, EXP($B$2*A2000)*(EXP(-$B$2*$A$4015)*$D$4015 -$B$7*(1/$B$2)*(EXP(-$B$2*$A$4015) - EXP(-$B$2 *A2000) ) ) )</f>
        <v>204151.16302650349</v>
      </c>
      <c r="F2000" s="1">
        <f t="shared" si="247"/>
        <v>204072.75956545345</v>
      </c>
      <c r="G2000">
        <f t="shared" ref="G2000:G2063" si="252">$B$3*($E$2 + $E$3*A2000 +$E$4*A2000^2)-$B$3</f>
        <v>19049.052499999991</v>
      </c>
      <c r="H2000">
        <f t="shared" ref="H2000:H2063" si="253">IF(A2000&lt;$B$5, ($B$3*(1-$B$4) + G2000*(1-$B$1))*$B$12, $B$7*$B$12)</f>
        <v>601.80117722841658</v>
      </c>
      <c r="I2000">
        <f t="shared" ref="I2000:I2063" si="254">(H2000^(1-$B$8) - 1)/(1-$B$8)</f>
        <v>0.99833832162873881</v>
      </c>
      <c r="J2000">
        <f t="shared" si="248"/>
        <v>0.49836972362742066</v>
      </c>
    </row>
    <row r="2001" spans="1:10" x14ac:dyDescent="0.2">
      <c r="A2001" s="4">
        <v>19.86</v>
      </c>
      <c r="B2001" s="4">
        <f t="shared" si="249"/>
        <v>44.86</v>
      </c>
      <c r="D2001" s="1">
        <f t="shared" si="250"/>
        <v>204311.33680423949</v>
      </c>
      <c r="E2001" s="1">
        <f t="shared" si="251"/>
        <v>204311.33680423949</v>
      </c>
      <c r="F2001" s="1">
        <f t="shared" ref="F2001:F2064" si="255">IF(A2001&lt;=$B$5,     F2000+($B$2*F2000+$B$4*$B$3 + $B$1*G2000)*$B$12,     F2000+($B$2*F2000-$B$10)*$B$12)</f>
        <v>204232.87437907295</v>
      </c>
      <c r="G2001">
        <f t="shared" si="252"/>
        <v>19052.492400000003</v>
      </c>
      <c r="H2001">
        <f t="shared" si="253"/>
        <v>601.8285896611111</v>
      </c>
      <c r="I2001">
        <f t="shared" si="254"/>
        <v>0.99833839731581531</v>
      </c>
      <c r="J2001">
        <f t="shared" si="248"/>
        <v>0.49819536251544444</v>
      </c>
    </row>
    <row r="2002" spans="1:10" x14ac:dyDescent="0.2">
      <c r="A2002" s="4">
        <v>19.87</v>
      </c>
      <c r="B2002" s="4">
        <f t="shared" si="249"/>
        <v>44.870000000000005</v>
      </c>
      <c r="D2002" s="1">
        <f t="shared" si="250"/>
        <v>204471.5736341028</v>
      </c>
      <c r="E2002" s="1">
        <f t="shared" si="251"/>
        <v>204471.5736341028</v>
      </c>
      <c r="F2002" s="1">
        <f t="shared" si="255"/>
        <v>204393.05221944451</v>
      </c>
      <c r="G2002">
        <f t="shared" si="252"/>
        <v>19055.926099999997</v>
      </c>
      <c r="H2002">
        <f t="shared" si="253"/>
        <v>601.85595268624047</v>
      </c>
      <c r="I2002">
        <f t="shared" si="254"/>
        <v>0.9983384728595992</v>
      </c>
      <c r="J2002">
        <f t="shared" si="248"/>
        <v>0.49802106233448046</v>
      </c>
    </row>
    <row r="2003" spans="1:10" x14ac:dyDescent="0.2">
      <c r="A2003" s="4">
        <v>19.88</v>
      </c>
      <c r="B2003" s="4">
        <f t="shared" si="249"/>
        <v>44.879999999999995</v>
      </c>
      <c r="D2003" s="1">
        <f t="shared" si="250"/>
        <v>204631.87352557076</v>
      </c>
      <c r="E2003" s="1">
        <f t="shared" si="251"/>
        <v>204631.87352557076</v>
      </c>
      <c r="F2003" s="1">
        <f t="shared" si="255"/>
        <v>204553.29309603508</v>
      </c>
      <c r="G2003">
        <f t="shared" si="252"/>
        <v>19059.353600000002</v>
      </c>
      <c r="H2003">
        <f t="shared" si="253"/>
        <v>601.88326630380493</v>
      </c>
      <c r="I2003">
        <f t="shared" si="254"/>
        <v>0.99833854826012847</v>
      </c>
      <c r="J2003">
        <f t="shared" si="248"/>
        <v>0.49784682306328021</v>
      </c>
    </row>
    <row r="2004" spans="1:10" x14ac:dyDescent="0.2">
      <c r="A2004" s="4">
        <v>19.89</v>
      </c>
      <c r="B2004" s="4">
        <f t="shared" si="249"/>
        <v>44.89</v>
      </c>
      <c r="D2004" s="1">
        <f t="shared" si="250"/>
        <v>204792.23648812386</v>
      </c>
      <c r="E2004" s="1">
        <f t="shared" si="251"/>
        <v>204792.23648812386</v>
      </c>
      <c r="F2004" s="1">
        <f t="shared" si="255"/>
        <v>204713.59701831487</v>
      </c>
      <c r="G2004">
        <f t="shared" si="252"/>
        <v>19062.774900000004</v>
      </c>
      <c r="H2004">
        <f t="shared" si="253"/>
        <v>601.91053051380447</v>
      </c>
      <c r="I2004">
        <f t="shared" si="254"/>
        <v>0.9983386235174414</v>
      </c>
      <c r="J2004">
        <f t="shared" si="248"/>
        <v>0.49767264468060263</v>
      </c>
    </row>
    <row r="2005" spans="1:10" x14ac:dyDescent="0.2">
      <c r="A2005" s="4">
        <v>19.900000000000002</v>
      </c>
      <c r="B2005" s="4">
        <f t="shared" si="249"/>
        <v>44.900000000000006</v>
      </c>
      <c r="D2005" s="1">
        <f t="shared" si="250"/>
        <v>204952.66253124666</v>
      </c>
      <c r="E2005" s="1">
        <f t="shared" si="251"/>
        <v>204952.66253124666</v>
      </c>
      <c r="F2005" s="1">
        <f t="shared" si="255"/>
        <v>204873.96399575748</v>
      </c>
      <c r="G2005">
        <f t="shared" si="252"/>
        <v>19066.190000000002</v>
      </c>
      <c r="H2005">
        <f t="shared" si="253"/>
        <v>601.93774531623899</v>
      </c>
      <c r="I2005">
        <f t="shared" si="254"/>
        <v>0.99833869863157587</v>
      </c>
      <c r="J2005">
        <f t="shared" si="248"/>
        <v>0.49749852716521392</v>
      </c>
    </row>
    <row r="2006" spans="1:10" x14ac:dyDescent="0.2">
      <c r="A2006" s="4">
        <v>19.91</v>
      </c>
      <c r="B2006" s="4">
        <f t="shared" si="249"/>
        <v>44.91</v>
      </c>
      <c r="D2006" s="1">
        <f t="shared" si="250"/>
        <v>205113.15166442635</v>
      </c>
      <c r="E2006" s="1">
        <f t="shared" si="251"/>
        <v>205113.15166442635</v>
      </c>
      <c r="F2006" s="1">
        <f t="shared" si="255"/>
        <v>205034.39403783975</v>
      </c>
      <c r="G2006">
        <f t="shared" si="252"/>
        <v>19069.598899999997</v>
      </c>
      <c r="H2006">
        <f t="shared" si="253"/>
        <v>601.96491071110859</v>
      </c>
      <c r="I2006">
        <f t="shared" si="254"/>
        <v>0.99833877360256984</v>
      </c>
      <c r="J2006">
        <f t="shared" si="248"/>
        <v>0.49732447049588774</v>
      </c>
    </row>
    <row r="2007" spans="1:10" x14ac:dyDescent="0.2">
      <c r="A2007" s="4">
        <v>19.920000000000002</v>
      </c>
      <c r="B2007" s="4">
        <f t="shared" si="249"/>
        <v>44.92</v>
      </c>
      <c r="D2007" s="1">
        <f t="shared" si="250"/>
        <v>205273.70389715367</v>
      </c>
      <c r="E2007" s="1">
        <f t="shared" si="251"/>
        <v>205273.70389715367</v>
      </c>
      <c r="F2007" s="1">
        <f t="shared" si="255"/>
        <v>205194.88715404188</v>
      </c>
      <c r="G2007">
        <f t="shared" si="252"/>
        <v>19073.001600000003</v>
      </c>
      <c r="H2007">
        <f t="shared" si="253"/>
        <v>601.99202669841316</v>
      </c>
      <c r="I2007">
        <f t="shared" si="254"/>
        <v>0.99833884843046106</v>
      </c>
      <c r="J2007">
        <f t="shared" si="248"/>
        <v>0.49715047465140499</v>
      </c>
    </row>
    <row r="2008" spans="1:10" x14ac:dyDescent="0.2">
      <c r="A2008" s="4">
        <v>19.93</v>
      </c>
      <c r="B2008" s="4">
        <f t="shared" si="249"/>
        <v>44.93</v>
      </c>
      <c r="D2008" s="1">
        <f t="shared" si="250"/>
        <v>205434.31923892273</v>
      </c>
      <c r="E2008" s="1">
        <f t="shared" si="251"/>
        <v>205434.31923892273</v>
      </c>
      <c r="F2008" s="1">
        <f t="shared" si="255"/>
        <v>205355.44335384737</v>
      </c>
      <c r="G2008">
        <f t="shared" si="252"/>
        <v>19076.398099999991</v>
      </c>
      <c r="H2008">
        <f t="shared" si="253"/>
        <v>602.0190932781527</v>
      </c>
      <c r="I2008">
        <f t="shared" si="254"/>
        <v>0.99833892311528738</v>
      </c>
      <c r="J2008">
        <f t="shared" si="248"/>
        <v>0.4969765396105541</v>
      </c>
    </row>
    <row r="2009" spans="1:10" x14ac:dyDescent="0.2">
      <c r="A2009" s="4">
        <v>19.940000000000001</v>
      </c>
      <c r="B2009" s="4">
        <f t="shared" si="249"/>
        <v>44.94</v>
      </c>
      <c r="D2009" s="1">
        <f t="shared" si="250"/>
        <v>205594.99769923094</v>
      </c>
      <c r="E2009" s="1">
        <f t="shared" si="251"/>
        <v>205594.99769923094</v>
      </c>
      <c r="F2009" s="1">
        <f t="shared" si="255"/>
        <v>205516.06264674306</v>
      </c>
      <c r="G2009">
        <f t="shared" si="252"/>
        <v>19079.78839999999</v>
      </c>
      <c r="H2009">
        <f t="shared" si="253"/>
        <v>602.04611045032743</v>
      </c>
      <c r="I2009">
        <f t="shared" si="254"/>
        <v>0.99833899765708645</v>
      </c>
      <c r="J2009">
        <f t="shared" si="248"/>
        <v>0.49680266535213036</v>
      </c>
    </row>
    <row r="2010" spans="1:10" x14ac:dyDescent="0.2">
      <c r="A2010" s="4">
        <v>19.95</v>
      </c>
      <c r="B2010" s="4">
        <f t="shared" si="249"/>
        <v>44.95</v>
      </c>
      <c r="D2010" s="1">
        <f t="shared" si="250"/>
        <v>205755.73928757902</v>
      </c>
      <c r="E2010" s="1">
        <f t="shared" si="251"/>
        <v>205755.73928757902</v>
      </c>
      <c r="F2010" s="1">
        <f t="shared" si="255"/>
        <v>205676.74504221909</v>
      </c>
      <c r="G2010">
        <f t="shared" si="252"/>
        <v>19083.172500000001</v>
      </c>
      <c r="H2010">
        <f t="shared" si="253"/>
        <v>602.07307821493725</v>
      </c>
      <c r="I2010">
        <f t="shared" si="254"/>
        <v>0.99833907205589589</v>
      </c>
      <c r="J2010">
        <f t="shared" si="248"/>
        <v>0.49662885185493705</v>
      </c>
    </row>
    <row r="2011" spans="1:10" x14ac:dyDescent="0.2">
      <c r="A2011" s="4">
        <v>19.96</v>
      </c>
      <c r="B2011" s="4">
        <f t="shared" si="249"/>
        <v>44.96</v>
      </c>
      <c r="D2011" s="1">
        <f t="shared" si="250"/>
        <v>205916.54401347094</v>
      </c>
      <c r="E2011" s="1">
        <f t="shared" si="251"/>
        <v>205916.54401347094</v>
      </c>
      <c r="F2011" s="1">
        <f t="shared" si="255"/>
        <v>205837.49054976893</v>
      </c>
      <c r="G2011">
        <f t="shared" si="252"/>
        <v>19086.550400000007</v>
      </c>
      <c r="H2011">
        <f t="shared" si="253"/>
        <v>602.09999657198216</v>
      </c>
      <c r="I2011">
        <f t="shared" si="254"/>
        <v>0.99833914631175313</v>
      </c>
      <c r="J2011">
        <f t="shared" si="248"/>
        <v>0.49645509909778407</v>
      </c>
    </row>
    <row r="2012" spans="1:10" x14ac:dyDescent="0.2">
      <c r="A2012" s="4">
        <v>19.97</v>
      </c>
      <c r="B2012" s="4">
        <f t="shared" si="249"/>
        <v>44.97</v>
      </c>
      <c r="D2012" s="1">
        <f t="shared" si="250"/>
        <v>206077.41188641413</v>
      </c>
      <c r="E2012" s="1">
        <f t="shared" si="251"/>
        <v>206077.41188641413</v>
      </c>
      <c r="F2012" s="1">
        <f t="shared" si="255"/>
        <v>205998.29917888937</v>
      </c>
      <c r="G2012">
        <f t="shared" si="252"/>
        <v>19089.922099999996</v>
      </c>
      <c r="H2012">
        <f t="shared" si="253"/>
        <v>602.12686552146192</v>
      </c>
      <c r="I2012">
        <f t="shared" si="254"/>
        <v>0.99833922042469581</v>
      </c>
      <c r="J2012">
        <f t="shared" si="248"/>
        <v>0.49628140705948948</v>
      </c>
    </row>
    <row r="2013" spans="1:10" x14ac:dyDescent="0.2">
      <c r="A2013" s="4">
        <v>19.98</v>
      </c>
      <c r="B2013" s="4">
        <f t="shared" si="249"/>
        <v>44.980000000000004</v>
      </c>
      <c r="D2013" s="1">
        <f t="shared" si="250"/>
        <v>206238.34291591929</v>
      </c>
      <c r="E2013" s="1">
        <f t="shared" si="251"/>
        <v>206238.34291591929</v>
      </c>
      <c r="F2013" s="1">
        <f t="shared" si="255"/>
        <v>206159.17093908053</v>
      </c>
      <c r="G2013">
        <f t="shared" si="252"/>
        <v>19093.287599999996</v>
      </c>
      <c r="H2013">
        <f t="shared" si="253"/>
        <v>602.15368506337677</v>
      </c>
      <c r="I2013">
        <f t="shared" si="254"/>
        <v>0.9983392943947611</v>
      </c>
      <c r="J2013">
        <f t="shared" si="248"/>
        <v>0.49610777571887787</v>
      </c>
    </row>
    <row r="2014" spans="1:10" x14ac:dyDescent="0.2">
      <c r="A2014" s="4">
        <v>19.990000000000002</v>
      </c>
      <c r="B2014" s="4">
        <f t="shared" si="249"/>
        <v>44.99</v>
      </c>
      <c r="D2014" s="1">
        <f t="shared" si="250"/>
        <v>206399.33711150047</v>
      </c>
      <c r="E2014" s="1">
        <f t="shared" si="251"/>
        <v>206399.33711150047</v>
      </c>
      <c r="F2014" s="1">
        <f t="shared" si="255"/>
        <v>206320.10583984584</v>
      </c>
      <c r="G2014">
        <f t="shared" si="252"/>
        <v>19096.646900000007</v>
      </c>
      <c r="H2014">
        <f t="shared" si="253"/>
        <v>602.1804551977267</v>
      </c>
      <c r="I2014">
        <f t="shared" si="254"/>
        <v>0.99833936822198643</v>
      </c>
      <c r="J2014">
        <f t="shared" si="248"/>
        <v>0.49593420505478158</v>
      </c>
    </row>
    <row r="2015" spans="1:10" x14ac:dyDescent="0.2">
      <c r="A2015" s="4">
        <v>20</v>
      </c>
      <c r="B2015" s="4">
        <f t="shared" si="249"/>
        <v>45</v>
      </c>
      <c r="D2015" s="1">
        <f t="shared" si="250"/>
        <v>206560.39448267495</v>
      </c>
      <c r="E2015" s="1">
        <f t="shared" si="251"/>
        <v>206560.39448267495</v>
      </c>
      <c r="F2015" s="1">
        <f t="shared" si="255"/>
        <v>206481.10389069206</v>
      </c>
      <c r="G2015">
        <f t="shared" si="252"/>
        <v>19100</v>
      </c>
      <c r="H2015">
        <f t="shared" si="253"/>
        <v>602.2071759245116</v>
      </c>
      <c r="I2015">
        <f t="shared" si="254"/>
        <v>0.998339441906409</v>
      </c>
      <c r="J2015">
        <f t="shared" si="248"/>
        <v>0.49576069504604031</v>
      </c>
    </row>
    <row r="2016" spans="1:10" x14ac:dyDescent="0.2">
      <c r="A2016" s="4">
        <v>20.010000000000002</v>
      </c>
      <c r="B2016" s="4">
        <f t="shared" si="249"/>
        <v>45.010000000000005</v>
      </c>
      <c r="D2016" s="1">
        <f t="shared" si="250"/>
        <v>206721.51503896344</v>
      </c>
      <c r="E2016" s="1">
        <f t="shared" si="251"/>
        <v>206721.51503896344</v>
      </c>
      <c r="F2016" s="1">
        <f t="shared" si="255"/>
        <v>206642.1651011293</v>
      </c>
      <c r="G2016">
        <f t="shared" si="252"/>
        <v>19103.34689999999</v>
      </c>
      <c r="H2016">
        <f t="shared" si="253"/>
        <v>602.23384724373147</v>
      </c>
      <c r="I2016">
        <f t="shared" si="254"/>
        <v>0.99833951544806598</v>
      </c>
      <c r="J2016">
        <f t="shared" si="248"/>
        <v>0.49558724567150081</v>
      </c>
    </row>
    <row r="2017" spans="1:10" x14ac:dyDescent="0.2">
      <c r="A2017" s="4">
        <v>20.02</v>
      </c>
      <c r="B2017" s="4">
        <f t="shared" si="249"/>
        <v>45.019999999999996</v>
      </c>
      <c r="D2017" s="1">
        <f t="shared" si="250"/>
        <v>206882.69878988992</v>
      </c>
      <c r="E2017" s="1">
        <f t="shared" si="251"/>
        <v>206882.69878988992</v>
      </c>
      <c r="F2017" s="1">
        <f t="shared" si="255"/>
        <v>206803.28948067097</v>
      </c>
      <c r="G2017">
        <f t="shared" si="252"/>
        <v>19106.687600000005</v>
      </c>
      <c r="H2017">
        <f t="shared" si="253"/>
        <v>602.26046915538666</v>
      </c>
      <c r="I2017">
        <f t="shared" si="254"/>
        <v>0.99833958884699436</v>
      </c>
      <c r="J2017">
        <f t="shared" si="248"/>
        <v>0.49541385691001744</v>
      </c>
    </row>
    <row r="2018" spans="1:10" x14ac:dyDescent="0.2">
      <c r="A2018" s="4">
        <v>20.03</v>
      </c>
      <c r="B2018" s="4">
        <f t="shared" si="249"/>
        <v>45.03</v>
      </c>
      <c r="D2018" s="1">
        <f t="shared" si="250"/>
        <v>207043.94574498184</v>
      </c>
      <c r="E2018" s="1">
        <f t="shared" si="251"/>
        <v>207043.94574498184</v>
      </c>
      <c r="F2018" s="1">
        <f t="shared" si="255"/>
        <v>206964.47703883381</v>
      </c>
      <c r="G2018">
        <f t="shared" si="252"/>
        <v>19110.022100000002</v>
      </c>
      <c r="H2018">
        <f t="shared" si="253"/>
        <v>602.2870416594767</v>
      </c>
      <c r="I2018">
        <f t="shared" si="254"/>
        <v>0.99833966210323122</v>
      </c>
      <c r="J2018">
        <f t="shared" si="248"/>
        <v>0.49524052874045166</v>
      </c>
    </row>
    <row r="2019" spans="1:10" x14ac:dyDescent="0.2">
      <c r="A2019" s="4">
        <v>20.04</v>
      </c>
      <c r="B2019" s="4">
        <f t="shared" si="249"/>
        <v>45.04</v>
      </c>
      <c r="D2019" s="1">
        <f t="shared" si="250"/>
        <v>207205.25591376983</v>
      </c>
      <c r="E2019" s="1">
        <f t="shared" si="251"/>
        <v>207205.25591376983</v>
      </c>
      <c r="F2019" s="1">
        <f t="shared" si="255"/>
        <v>207125.72778513792</v>
      </c>
      <c r="G2019">
        <f t="shared" si="252"/>
        <v>19113.350399999996</v>
      </c>
      <c r="H2019">
        <f t="shared" si="253"/>
        <v>602.31356475600171</v>
      </c>
      <c r="I2019">
        <f t="shared" si="254"/>
        <v>0.99833973521681341</v>
      </c>
      <c r="J2019">
        <f t="shared" si="248"/>
        <v>0.49506726114167232</v>
      </c>
    </row>
    <row r="2020" spans="1:10" x14ac:dyDescent="0.2">
      <c r="A2020" s="4">
        <v>20.05</v>
      </c>
      <c r="B2020" s="4">
        <f t="shared" si="249"/>
        <v>45.05</v>
      </c>
      <c r="D2020" s="1">
        <f t="shared" si="250"/>
        <v>207366.62930578805</v>
      </c>
      <c r="E2020" s="1">
        <f t="shared" si="251"/>
        <v>207366.62930578805</v>
      </c>
      <c r="F2020" s="1">
        <f t="shared" si="255"/>
        <v>207287.04172910671</v>
      </c>
      <c r="G2020">
        <f t="shared" si="252"/>
        <v>19116.672500000001</v>
      </c>
      <c r="H2020">
        <f t="shared" si="253"/>
        <v>602.34003844496203</v>
      </c>
      <c r="I2020">
        <f t="shared" si="254"/>
        <v>0.99833980818777768</v>
      </c>
      <c r="J2020">
        <f t="shared" si="248"/>
        <v>0.49489405409255544</v>
      </c>
    </row>
    <row r="2021" spans="1:10" x14ac:dyDescent="0.2">
      <c r="A2021" s="4">
        <v>20.059999999999999</v>
      </c>
      <c r="B2021" s="4">
        <f t="shared" si="249"/>
        <v>45.06</v>
      </c>
      <c r="D2021" s="1">
        <f t="shared" si="250"/>
        <v>207528.06593057365</v>
      </c>
      <c r="E2021" s="1">
        <f t="shared" si="251"/>
        <v>207528.06593057365</v>
      </c>
      <c r="F2021" s="1">
        <f t="shared" si="255"/>
        <v>207448.41888026695</v>
      </c>
      <c r="G2021">
        <f t="shared" si="252"/>
        <v>19119.988400000002</v>
      </c>
      <c r="H2021">
        <f t="shared" si="253"/>
        <v>602.3664627263571</v>
      </c>
      <c r="I2021">
        <f t="shared" si="254"/>
        <v>0.998339881016161</v>
      </c>
      <c r="J2021">
        <f t="shared" si="248"/>
        <v>0.49472090757198478</v>
      </c>
    </row>
    <row r="2022" spans="1:10" x14ac:dyDescent="0.2">
      <c r="A2022" s="4">
        <v>20.07</v>
      </c>
      <c r="B2022" s="4">
        <f t="shared" si="249"/>
        <v>45.07</v>
      </c>
      <c r="D2022" s="1">
        <f t="shared" si="250"/>
        <v>207689.5657976676</v>
      </c>
      <c r="E2022" s="1">
        <f t="shared" si="251"/>
        <v>207689.5657976676</v>
      </c>
      <c r="F2022" s="1">
        <f t="shared" si="255"/>
        <v>207609.85924814868</v>
      </c>
      <c r="G2022">
        <f t="shared" si="252"/>
        <v>19123.2981</v>
      </c>
      <c r="H2022">
        <f t="shared" si="253"/>
        <v>602.39283760018736</v>
      </c>
      <c r="I2022">
        <f t="shared" si="254"/>
        <v>0.99833995370199979</v>
      </c>
      <c r="J2022">
        <f t="shared" si="248"/>
        <v>0.49454782155885074</v>
      </c>
    </row>
    <row r="2023" spans="1:10" x14ac:dyDescent="0.2">
      <c r="A2023" s="4">
        <v>20.080000000000002</v>
      </c>
      <c r="B2023" s="4">
        <f t="shared" si="249"/>
        <v>45.08</v>
      </c>
      <c r="D2023" s="1">
        <f t="shared" si="250"/>
        <v>207851.1289166135</v>
      </c>
      <c r="E2023" s="1">
        <f t="shared" si="251"/>
        <v>207851.1289166135</v>
      </c>
      <c r="F2023" s="1">
        <f t="shared" si="255"/>
        <v>207771.36284228534</v>
      </c>
      <c r="G2023">
        <f t="shared" si="252"/>
        <v>19126.601599999995</v>
      </c>
      <c r="H2023">
        <f t="shared" si="253"/>
        <v>602.4191630664526</v>
      </c>
      <c r="I2023">
        <f t="shared" si="254"/>
        <v>0.99834002624533091</v>
      </c>
      <c r="J2023">
        <f t="shared" si="248"/>
        <v>0.49437479603205176</v>
      </c>
    </row>
    <row r="2024" spans="1:10" x14ac:dyDescent="0.2">
      <c r="A2024" s="4">
        <v>20.09</v>
      </c>
      <c r="B2024" s="4">
        <f t="shared" si="249"/>
        <v>45.09</v>
      </c>
      <c r="D2024" s="1">
        <f t="shared" si="250"/>
        <v>208012.75529695928</v>
      </c>
      <c r="E2024" s="1">
        <f t="shared" si="251"/>
        <v>208012.75529695928</v>
      </c>
      <c r="F2024" s="1">
        <f t="shared" si="255"/>
        <v>207932.92967221368</v>
      </c>
      <c r="G2024">
        <f t="shared" si="252"/>
        <v>19129.898900000015</v>
      </c>
      <c r="H2024">
        <f t="shared" si="253"/>
        <v>602.44543912515303</v>
      </c>
      <c r="I2024">
        <f t="shared" si="254"/>
        <v>0.99834009864619089</v>
      </c>
      <c r="J2024">
        <f t="shared" si="248"/>
        <v>0.49420183097049303</v>
      </c>
    </row>
    <row r="2025" spans="1:10" x14ac:dyDescent="0.2">
      <c r="A2025" s="4">
        <v>20.100000000000001</v>
      </c>
      <c r="B2025" s="4">
        <f t="shared" si="249"/>
        <v>45.1</v>
      </c>
      <c r="D2025" s="1">
        <f t="shared" si="250"/>
        <v>208174.44494825532</v>
      </c>
      <c r="E2025" s="1">
        <f t="shared" si="251"/>
        <v>208174.44494825532</v>
      </c>
      <c r="F2025" s="1">
        <f t="shared" si="255"/>
        <v>208094.5597474738</v>
      </c>
      <c r="G2025">
        <f t="shared" si="252"/>
        <v>19133.190000000002</v>
      </c>
      <c r="H2025">
        <f t="shared" si="253"/>
        <v>602.47166577628832</v>
      </c>
      <c r="I2025">
        <f t="shared" si="254"/>
        <v>0.99834017090461591</v>
      </c>
      <c r="J2025">
        <f t="shared" si="248"/>
        <v>0.49402892635308709</v>
      </c>
    </row>
    <row r="2026" spans="1:10" x14ac:dyDescent="0.2">
      <c r="A2026" s="4">
        <v>20.11</v>
      </c>
      <c r="B2026" s="4">
        <f t="shared" si="249"/>
        <v>45.11</v>
      </c>
      <c r="D2026" s="1">
        <f t="shared" si="250"/>
        <v>208336.19788005576</v>
      </c>
      <c r="E2026" s="1">
        <f t="shared" si="251"/>
        <v>208336.19788005576</v>
      </c>
      <c r="F2026" s="1">
        <f t="shared" si="255"/>
        <v>208256.25307760914</v>
      </c>
      <c r="G2026">
        <f t="shared" si="252"/>
        <v>19136.474900000001</v>
      </c>
      <c r="H2026">
        <f t="shared" si="253"/>
        <v>602.49784301985869</v>
      </c>
      <c r="I2026">
        <f t="shared" si="254"/>
        <v>0.99834024302064261</v>
      </c>
      <c r="J2026">
        <f t="shared" si="248"/>
        <v>0.49385608215875415</v>
      </c>
    </row>
    <row r="2027" spans="1:10" x14ac:dyDescent="0.2">
      <c r="A2027" s="4">
        <v>20.12</v>
      </c>
      <c r="B2027" s="4">
        <f t="shared" si="249"/>
        <v>45.120000000000005</v>
      </c>
      <c r="D2027" s="1">
        <f t="shared" si="250"/>
        <v>208498.01410191794</v>
      </c>
      <c r="E2027" s="1">
        <f t="shared" si="251"/>
        <v>208498.01410191794</v>
      </c>
      <c r="F2027" s="1">
        <f t="shared" si="255"/>
        <v>208418.00967216646</v>
      </c>
      <c r="G2027">
        <f t="shared" si="252"/>
        <v>19139.753599999996</v>
      </c>
      <c r="H2027">
        <f t="shared" si="253"/>
        <v>602.52397085586415</v>
      </c>
      <c r="I2027">
        <f t="shared" si="254"/>
        <v>0.99834031499430709</v>
      </c>
      <c r="J2027">
        <f t="shared" si="248"/>
        <v>0.49368329836642127</v>
      </c>
    </row>
    <row r="2028" spans="1:10" x14ac:dyDescent="0.2">
      <c r="A2028" s="4">
        <v>20.13</v>
      </c>
      <c r="B2028" s="4">
        <f t="shared" si="249"/>
        <v>45.129999999999995</v>
      </c>
      <c r="D2028" s="1">
        <f t="shared" si="250"/>
        <v>208659.89362340278</v>
      </c>
      <c r="E2028" s="1">
        <f t="shared" si="251"/>
        <v>208659.89362340278</v>
      </c>
      <c r="F2028" s="1">
        <f t="shared" si="255"/>
        <v>208579.82954069585</v>
      </c>
      <c r="G2028">
        <f t="shared" si="252"/>
        <v>19143.026099999988</v>
      </c>
      <c r="H2028">
        <f t="shared" si="253"/>
        <v>602.55004928430446</v>
      </c>
      <c r="I2028">
        <f t="shared" si="254"/>
        <v>0.99834038682564585</v>
      </c>
      <c r="J2028">
        <f t="shared" si="248"/>
        <v>0.49351057495502321</v>
      </c>
    </row>
    <row r="2029" spans="1:10" x14ac:dyDescent="0.2">
      <c r="A2029" s="4">
        <v>20.14</v>
      </c>
      <c r="B2029" s="4">
        <f t="shared" si="249"/>
        <v>45.14</v>
      </c>
      <c r="D2029" s="1">
        <f t="shared" si="250"/>
        <v>208821.83645407434</v>
      </c>
      <c r="E2029" s="1">
        <f t="shared" si="251"/>
        <v>208821.83645407434</v>
      </c>
      <c r="F2029" s="1">
        <f t="shared" si="255"/>
        <v>208741.71269275079</v>
      </c>
      <c r="G2029">
        <f t="shared" si="252"/>
        <v>19146.292399999991</v>
      </c>
      <c r="H2029">
        <f t="shared" si="253"/>
        <v>602.57607830517998</v>
      </c>
      <c r="I2029">
        <f t="shared" si="254"/>
        <v>0.99834045851469477</v>
      </c>
      <c r="J2029">
        <f t="shared" si="248"/>
        <v>0.49333791190350157</v>
      </c>
    </row>
    <row r="2030" spans="1:10" x14ac:dyDescent="0.2">
      <c r="A2030" s="4">
        <v>20.150000000000002</v>
      </c>
      <c r="B2030" s="4">
        <f t="shared" si="249"/>
        <v>45.150000000000006</v>
      </c>
      <c r="D2030" s="1">
        <f t="shared" si="250"/>
        <v>208983.84260350006</v>
      </c>
      <c r="E2030" s="1">
        <f t="shared" si="251"/>
        <v>208983.84260350006</v>
      </c>
      <c r="F2030" s="1">
        <f t="shared" si="255"/>
        <v>208903.65913788808</v>
      </c>
      <c r="G2030">
        <f t="shared" si="252"/>
        <v>19149.552500000005</v>
      </c>
      <c r="H2030">
        <f t="shared" si="253"/>
        <v>602.60205791849069</v>
      </c>
      <c r="I2030">
        <f t="shared" si="254"/>
        <v>0.99834053006149004</v>
      </c>
      <c r="J2030">
        <f t="shared" si="248"/>
        <v>0.49316530919080559</v>
      </c>
    </row>
    <row r="2031" spans="1:10" x14ac:dyDescent="0.2">
      <c r="A2031" s="4">
        <v>20.16</v>
      </c>
      <c r="B2031" s="4">
        <f t="shared" si="249"/>
        <v>45.16</v>
      </c>
      <c r="D2031" s="1">
        <f t="shared" si="250"/>
        <v>209145.9120812506</v>
      </c>
      <c r="E2031" s="1">
        <f t="shared" si="251"/>
        <v>209145.9120812506</v>
      </c>
      <c r="F2031" s="1">
        <f t="shared" si="255"/>
        <v>209065.66888566787</v>
      </c>
      <c r="G2031">
        <f t="shared" si="252"/>
        <v>19152.806400000001</v>
      </c>
      <c r="H2031">
        <f t="shared" si="253"/>
        <v>602.62798812423625</v>
      </c>
      <c r="I2031">
        <f t="shared" si="254"/>
        <v>0.99834060146606762</v>
      </c>
      <c r="J2031">
        <f t="shared" si="248"/>
        <v>0.4929927667958916</v>
      </c>
    </row>
    <row r="2032" spans="1:10" x14ac:dyDescent="0.2">
      <c r="A2032" s="4">
        <v>20.170000000000002</v>
      </c>
      <c r="B2032" s="4">
        <f t="shared" si="249"/>
        <v>45.17</v>
      </c>
      <c r="D2032" s="1">
        <f t="shared" si="250"/>
        <v>209308.04489690045</v>
      </c>
      <c r="E2032" s="1">
        <f t="shared" si="251"/>
        <v>209308.04489690045</v>
      </c>
      <c r="F2032" s="1">
        <f t="shared" si="255"/>
        <v>209227.7419456536</v>
      </c>
      <c r="G2032">
        <f t="shared" si="252"/>
        <v>19156.054100000008</v>
      </c>
      <c r="H2032">
        <f t="shared" si="253"/>
        <v>602.65386892241702</v>
      </c>
      <c r="I2032">
        <f t="shared" si="254"/>
        <v>0.99834067272846339</v>
      </c>
      <c r="J2032">
        <f t="shared" si="248"/>
        <v>0.49282028469772332</v>
      </c>
    </row>
    <row r="2033" spans="1:10" x14ac:dyDescent="0.2">
      <c r="A2033" s="4">
        <v>20.18</v>
      </c>
      <c r="B2033" s="4">
        <f t="shared" si="249"/>
        <v>45.18</v>
      </c>
      <c r="D2033" s="1">
        <f t="shared" si="250"/>
        <v>209470.24106002669</v>
      </c>
      <c r="E2033" s="1">
        <f t="shared" si="251"/>
        <v>209470.24106002669</v>
      </c>
      <c r="F2033" s="1">
        <f t="shared" si="255"/>
        <v>209389.87832741215</v>
      </c>
      <c r="G2033">
        <f t="shared" si="252"/>
        <v>19159.295599999998</v>
      </c>
      <c r="H2033">
        <f t="shared" si="253"/>
        <v>602.67970031303253</v>
      </c>
      <c r="I2033">
        <f t="shared" si="254"/>
        <v>0.9983407438487133</v>
      </c>
      <c r="J2033">
        <f t="shared" si="248"/>
        <v>0.49264786287527179</v>
      </c>
    </row>
    <row r="2034" spans="1:10" x14ac:dyDescent="0.2">
      <c r="A2034" s="4">
        <v>20.190000000000001</v>
      </c>
      <c r="B2034" s="4">
        <f t="shared" si="249"/>
        <v>45.19</v>
      </c>
      <c r="D2034" s="1">
        <f t="shared" si="250"/>
        <v>209632.50058021065</v>
      </c>
      <c r="E2034" s="1">
        <f t="shared" si="251"/>
        <v>209632.50058021065</v>
      </c>
      <c r="F2034" s="1">
        <f t="shared" si="255"/>
        <v>209552.0780405137</v>
      </c>
      <c r="G2034">
        <f t="shared" si="252"/>
        <v>19162.530899999998</v>
      </c>
      <c r="H2034">
        <f t="shared" si="253"/>
        <v>602.70548229608323</v>
      </c>
      <c r="I2034">
        <f t="shared" si="254"/>
        <v>0.99834081482685311</v>
      </c>
      <c r="J2034">
        <f t="shared" si="248"/>
        <v>0.49247550130751511</v>
      </c>
    </row>
    <row r="2035" spans="1:10" x14ac:dyDescent="0.2">
      <c r="A2035" s="4">
        <v>20.2</v>
      </c>
      <c r="B2035" s="4">
        <f t="shared" si="249"/>
        <v>45.2</v>
      </c>
      <c r="D2035" s="1">
        <f t="shared" si="250"/>
        <v>209794.82346703604</v>
      </c>
      <c r="E2035" s="1">
        <f t="shared" si="251"/>
        <v>209794.82346703604</v>
      </c>
      <c r="F2035" s="1">
        <f t="shared" si="255"/>
        <v>209714.34109453179</v>
      </c>
      <c r="G2035">
        <f t="shared" si="252"/>
        <v>19165.759999999995</v>
      </c>
      <c r="H2035">
        <f t="shared" si="253"/>
        <v>602.73121487156902</v>
      </c>
      <c r="I2035">
        <f t="shared" si="254"/>
        <v>0.99834088566291845</v>
      </c>
      <c r="J2035">
        <f t="shared" si="248"/>
        <v>0.49230319997343891</v>
      </c>
    </row>
    <row r="2036" spans="1:10" x14ac:dyDescent="0.2">
      <c r="A2036" s="4">
        <v>20.21</v>
      </c>
      <c r="B2036" s="4">
        <f t="shared" si="249"/>
        <v>45.21</v>
      </c>
      <c r="D2036" s="1">
        <f t="shared" si="250"/>
        <v>209957.20973009081</v>
      </c>
      <c r="E2036" s="1">
        <f t="shared" si="251"/>
        <v>209957.20973009081</v>
      </c>
      <c r="F2036" s="1">
        <f t="shared" si="255"/>
        <v>209876.66749904331</v>
      </c>
      <c r="G2036">
        <f t="shared" si="252"/>
        <v>19168.982900000003</v>
      </c>
      <c r="H2036">
        <f t="shared" si="253"/>
        <v>602.75689803948978</v>
      </c>
      <c r="I2036">
        <f t="shared" si="254"/>
        <v>0.99834095635694498</v>
      </c>
      <c r="J2036">
        <f t="shared" si="248"/>
        <v>0.49213095885203589</v>
      </c>
    </row>
    <row r="2037" spans="1:10" x14ac:dyDescent="0.2">
      <c r="A2037" s="4">
        <v>20.22</v>
      </c>
      <c r="B2037" s="4">
        <f t="shared" si="249"/>
        <v>45.22</v>
      </c>
      <c r="D2037" s="1">
        <f t="shared" si="250"/>
        <v>210119.65937896556</v>
      </c>
      <c r="E2037" s="1">
        <f t="shared" si="251"/>
        <v>210119.65937896556</v>
      </c>
      <c r="F2037" s="1">
        <f t="shared" si="255"/>
        <v>210039.05726362849</v>
      </c>
      <c r="G2037">
        <f t="shared" si="252"/>
        <v>19172.199600000007</v>
      </c>
      <c r="H2037">
        <f t="shared" si="253"/>
        <v>602.78253179984574</v>
      </c>
      <c r="I2037">
        <f t="shared" si="254"/>
        <v>0.99834102690896809</v>
      </c>
      <c r="J2037">
        <f t="shared" si="248"/>
        <v>0.49195877792230613</v>
      </c>
    </row>
    <row r="2038" spans="1:10" x14ac:dyDescent="0.2">
      <c r="A2038" s="4">
        <v>20.23</v>
      </c>
      <c r="B2038" s="4">
        <f t="shared" si="249"/>
        <v>45.230000000000004</v>
      </c>
      <c r="D2038" s="1">
        <f t="shared" si="250"/>
        <v>210282.17242325496</v>
      </c>
      <c r="E2038" s="1">
        <f t="shared" si="251"/>
        <v>210282.17242325496</v>
      </c>
      <c r="F2038" s="1">
        <f t="shared" si="255"/>
        <v>210201.51039787091</v>
      </c>
      <c r="G2038">
        <f t="shared" si="252"/>
        <v>19175.410100000008</v>
      </c>
      <c r="H2038">
        <f t="shared" si="253"/>
        <v>602.80811615263656</v>
      </c>
      <c r="I2038">
        <f t="shared" si="254"/>
        <v>0.99834109731902354</v>
      </c>
      <c r="J2038">
        <f t="shared" si="248"/>
        <v>0.49178665716325687</v>
      </c>
    </row>
    <row r="2039" spans="1:10" x14ac:dyDescent="0.2">
      <c r="A2039" s="4">
        <v>20.240000000000002</v>
      </c>
      <c r="B2039" s="4">
        <f t="shared" si="249"/>
        <v>45.24</v>
      </c>
      <c r="D2039" s="1">
        <f t="shared" si="250"/>
        <v>210444.74887255637</v>
      </c>
      <c r="E2039" s="1">
        <f t="shared" si="251"/>
        <v>210444.74887255637</v>
      </c>
      <c r="F2039" s="1">
        <f t="shared" si="255"/>
        <v>210364.02691135753</v>
      </c>
      <c r="G2039">
        <f t="shared" si="252"/>
        <v>19178.614400000006</v>
      </c>
      <c r="H2039">
        <f t="shared" si="253"/>
        <v>602.83365109786246</v>
      </c>
      <c r="I2039">
        <f t="shared" si="254"/>
        <v>0.99834116758714642</v>
      </c>
      <c r="J2039">
        <f t="shared" si="248"/>
        <v>0.49161459655390277</v>
      </c>
    </row>
    <row r="2040" spans="1:10" x14ac:dyDescent="0.2">
      <c r="A2040" s="4">
        <v>20.25</v>
      </c>
      <c r="B2040" s="4">
        <f t="shared" si="249"/>
        <v>45.25</v>
      </c>
      <c r="D2040" s="1">
        <f t="shared" si="250"/>
        <v>210607.38873647095</v>
      </c>
      <c r="E2040" s="1">
        <f t="shared" si="251"/>
        <v>210607.38873647095</v>
      </c>
      <c r="F2040" s="1">
        <f t="shared" si="255"/>
        <v>210526.60681367863</v>
      </c>
      <c r="G2040">
        <f t="shared" si="252"/>
        <v>19181.8125</v>
      </c>
      <c r="H2040">
        <f t="shared" si="253"/>
        <v>602.85913663552333</v>
      </c>
      <c r="I2040">
        <f t="shared" si="254"/>
        <v>0.99834123771337224</v>
      </c>
      <c r="J2040">
        <f t="shared" si="248"/>
        <v>0.49144259607326563</v>
      </c>
    </row>
    <row r="2041" spans="1:10" x14ac:dyDescent="0.2">
      <c r="A2041" s="4">
        <v>20.260000000000002</v>
      </c>
      <c r="B2041" s="4">
        <f t="shared" si="249"/>
        <v>45.260000000000005</v>
      </c>
      <c r="D2041" s="1">
        <f t="shared" si="250"/>
        <v>210770.09202460296</v>
      </c>
      <c r="E2041" s="1">
        <f t="shared" si="251"/>
        <v>210770.09202460296</v>
      </c>
      <c r="F2041" s="1">
        <f t="shared" si="255"/>
        <v>210689.25011442791</v>
      </c>
      <c r="G2041">
        <f t="shared" si="252"/>
        <v>19185.004399999991</v>
      </c>
      <c r="H2041">
        <f t="shared" si="253"/>
        <v>602.88457276561928</v>
      </c>
      <c r="I2041">
        <f t="shared" si="254"/>
        <v>0.9983413076977361</v>
      </c>
      <c r="J2041">
        <f t="shared" si="248"/>
        <v>0.49127065570037454</v>
      </c>
    </row>
    <row r="2042" spans="1:10" x14ac:dyDescent="0.2">
      <c r="A2042" s="4">
        <v>20.27</v>
      </c>
      <c r="B2042" s="4">
        <f t="shared" si="249"/>
        <v>45.269999999999996</v>
      </c>
      <c r="D2042" s="1">
        <f t="shared" si="250"/>
        <v>210932.85874656</v>
      </c>
      <c r="E2042" s="1">
        <f t="shared" si="251"/>
        <v>210932.85874656</v>
      </c>
      <c r="F2042" s="1">
        <f t="shared" si="255"/>
        <v>210851.95682320234</v>
      </c>
      <c r="G2042">
        <f t="shared" si="252"/>
        <v>19188.190099999993</v>
      </c>
      <c r="H2042">
        <f t="shared" si="253"/>
        <v>602.90995948815032</v>
      </c>
      <c r="I2042">
        <f t="shared" si="254"/>
        <v>0.99834137754027319</v>
      </c>
      <c r="J2042">
        <f t="shared" si="248"/>
        <v>0.49109877541426589</v>
      </c>
    </row>
    <row r="2043" spans="1:10" x14ac:dyDescent="0.2">
      <c r="A2043" s="4">
        <v>20.28</v>
      </c>
      <c r="B2043" s="4">
        <f t="shared" si="249"/>
        <v>45.28</v>
      </c>
      <c r="D2043" s="1">
        <f t="shared" si="250"/>
        <v>211095.68891195345</v>
      </c>
      <c r="E2043" s="1">
        <f t="shared" si="251"/>
        <v>211095.68891195345</v>
      </c>
      <c r="F2043" s="1">
        <f t="shared" si="255"/>
        <v>211014.72694960231</v>
      </c>
      <c r="G2043">
        <f t="shared" si="252"/>
        <v>19191.369599999991</v>
      </c>
      <c r="H2043">
        <f t="shared" si="253"/>
        <v>602.93529680311633</v>
      </c>
      <c r="I2043">
        <f t="shared" si="254"/>
        <v>0.9983414472410187</v>
      </c>
      <c r="J2043">
        <f t="shared" si="248"/>
        <v>0.49092695519398327</v>
      </c>
    </row>
    <row r="2044" spans="1:10" x14ac:dyDescent="0.2">
      <c r="A2044" s="4">
        <v>20.29</v>
      </c>
      <c r="B2044" s="4">
        <f t="shared" si="249"/>
        <v>45.29</v>
      </c>
      <c r="D2044" s="1">
        <f t="shared" si="250"/>
        <v>211258.58253039743</v>
      </c>
      <c r="E2044" s="1">
        <f t="shared" si="251"/>
        <v>211258.58253039743</v>
      </c>
      <c r="F2044" s="1">
        <f t="shared" si="255"/>
        <v>211177.56050323157</v>
      </c>
      <c r="G2044">
        <f t="shared" si="252"/>
        <v>19194.5429</v>
      </c>
      <c r="H2044">
        <f t="shared" si="253"/>
        <v>602.96058471051754</v>
      </c>
      <c r="I2044">
        <f t="shared" si="254"/>
        <v>0.9983415168000076</v>
      </c>
      <c r="J2044">
        <f t="shared" si="248"/>
        <v>0.49075519501857751</v>
      </c>
    </row>
    <row r="2045" spans="1:10" x14ac:dyDescent="0.2">
      <c r="A2045" s="4">
        <v>20.3</v>
      </c>
      <c r="B2045" s="4">
        <f t="shared" si="249"/>
        <v>45.3</v>
      </c>
      <c r="D2045" s="1">
        <f t="shared" si="250"/>
        <v>211421.53961151012</v>
      </c>
      <c r="E2045" s="1">
        <f t="shared" si="251"/>
        <v>211421.53961151012</v>
      </c>
      <c r="F2045" s="1">
        <f t="shared" si="255"/>
        <v>211340.45749369718</v>
      </c>
      <c r="G2045">
        <f t="shared" si="252"/>
        <v>19197.710000000006</v>
      </c>
      <c r="H2045">
        <f t="shared" si="253"/>
        <v>602.98582321035383</v>
      </c>
      <c r="I2045">
        <f t="shared" si="254"/>
        <v>0.99834158621727476</v>
      </c>
      <c r="J2045">
        <f t="shared" si="248"/>
        <v>0.49058349486710673</v>
      </c>
    </row>
    <row r="2046" spans="1:10" x14ac:dyDescent="0.2">
      <c r="A2046" s="4">
        <v>20.309999999999999</v>
      </c>
      <c r="B2046" s="4">
        <f t="shared" si="249"/>
        <v>45.31</v>
      </c>
      <c r="D2046" s="1">
        <f t="shared" si="250"/>
        <v>211584.56016491249</v>
      </c>
      <c r="E2046" s="1">
        <f t="shared" si="251"/>
        <v>211584.56016491249</v>
      </c>
      <c r="F2046" s="1">
        <f t="shared" si="255"/>
        <v>211503.4179306096</v>
      </c>
      <c r="G2046">
        <f t="shared" si="252"/>
        <v>19200.870899999994</v>
      </c>
      <c r="H2046">
        <f t="shared" si="253"/>
        <v>603.01101230262486</v>
      </c>
      <c r="I2046">
        <f t="shared" si="254"/>
        <v>0.99834165549285503</v>
      </c>
      <c r="J2046">
        <f t="shared" si="248"/>
        <v>0.4904118547186363</v>
      </c>
    </row>
    <row r="2047" spans="1:10" x14ac:dyDescent="0.2">
      <c r="A2047" s="4">
        <v>20.32</v>
      </c>
      <c r="B2047" s="4">
        <f t="shared" si="249"/>
        <v>45.32</v>
      </c>
      <c r="D2047" s="1">
        <f t="shared" si="250"/>
        <v>211747.64420022906</v>
      </c>
      <c r="E2047" s="1">
        <f t="shared" si="251"/>
        <v>211747.64420022906</v>
      </c>
      <c r="F2047" s="1">
        <f t="shared" si="255"/>
        <v>211666.44182358269</v>
      </c>
      <c r="G2047">
        <f t="shared" si="252"/>
        <v>19204.025599999994</v>
      </c>
      <c r="H2047">
        <f t="shared" si="253"/>
        <v>603.0361519873311</v>
      </c>
      <c r="I2047">
        <f t="shared" si="254"/>
        <v>0.99834172462678328</v>
      </c>
      <c r="J2047">
        <f t="shared" si="248"/>
        <v>0.49024027455223873</v>
      </c>
    </row>
    <row r="2048" spans="1:10" x14ac:dyDescent="0.2">
      <c r="A2048" s="4">
        <v>20.330000000000002</v>
      </c>
      <c r="B2048" s="4">
        <f t="shared" si="249"/>
        <v>45.33</v>
      </c>
      <c r="D2048" s="1">
        <f t="shared" si="250"/>
        <v>211910.79172708793</v>
      </c>
      <c r="E2048" s="1">
        <f t="shared" si="251"/>
        <v>211910.79172708793</v>
      </c>
      <c r="F2048" s="1">
        <f t="shared" si="255"/>
        <v>211829.52918223361</v>
      </c>
      <c r="G2048">
        <f t="shared" si="252"/>
        <v>19207.174100000004</v>
      </c>
      <c r="H2048">
        <f t="shared" si="253"/>
        <v>603.06124226447253</v>
      </c>
      <c r="I2048">
        <f t="shared" si="254"/>
        <v>0.99834179361909403</v>
      </c>
      <c r="J2048">
        <f t="shared" si="248"/>
        <v>0.49006875434699387</v>
      </c>
    </row>
    <row r="2049" spans="1:10" x14ac:dyDescent="0.2">
      <c r="A2049" s="4">
        <v>20.34</v>
      </c>
      <c r="B2049" s="4">
        <f t="shared" si="249"/>
        <v>45.34</v>
      </c>
      <c r="D2049" s="1">
        <f t="shared" si="250"/>
        <v>212074.00275512019</v>
      </c>
      <c r="E2049" s="1">
        <f t="shared" si="251"/>
        <v>212074.00275512019</v>
      </c>
      <c r="F2049" s="1">
        <f t="shared" si="255"/>
        <v>211992.68001618292</v>
      </c>
      <c r="G2049">
        <f t="shared" si="252"/>
        <v>19210.316399999996</v>
      </c>
      <c r="H2049">
        <f t="shared" si="253"/>
        <v>603.0862831340487</v>
      </c>
      <c r="I2049">
        <f t="shared" si="254"/>
        <v>0.99834186246982215</v>
      </c>
      <c r="J2049">
        <f t="shared" si="248"/>
        <v>0.4898972940819889</v>
      </c>
    </row>
    <row r="2050" spans="1:10" x14ac:dyDescent="0.2">
      <c r="A2050" s="4">
        <v>20.350000000000001</v>
      </c>
      <c r="B2050" s="4">
        <f t="shared" si="249"/>
        <v>45.35</v>
      </c>
      <c r="D2050" s="1">
        <f t="shared" si="250"/>
        <v>212237.27729396053</v>
      </c>
      <c r="E2050" s="1">
        <f t="shared" si="251"/>
        <v>212237.27729396053</v>
      </c>
      <c r="F2050" s="1">
        <f t="shared" si="255"/>
        <v>212155.89433505453</v>
      </c>
      <c r="G2050">
        <f t="shared" si="252"/>
        <v>19213.452499999999</v>
      </c>
      <c r="H2050">
        <f t="shared" si="253"/>
        <v>603.11127459606007</v>
      </c>
      <c r="I2050">
        <f t="shared" si="254"/>
        <v>0.99834193117900216</v>
      </c>
      <c r="J2050">
        <f t="shared" si="248"/>
        <v>0.48972589373631803</v>
      </c>
    </row>
    <row r="2051" spans="1:10" x14ac:dyDescent="0.2">
      <c r="A2051" s="4">
        <v>20.36</v>
      </c>
      <c r="B2051" s="4">
        <f t="shared" si="249"/>
        <v>45.36</v>
      </c>
      <c r="D2051" s="1">
        <f t="shared" si="250"/>
        <v>212400.61535324692</v>
      </c>
      <c r="E2051" s="1">
        <f t="shared" si="251"/>
        <v>212400.61535324692</v>
      </c>
      <c r="F2051" s="1">
        <f t="shared" si="255"/>
        <v>212319.17214847574</v>
      </c>
      <c r="G2051">
        <f t="shared" si="252"/>
        <v>19216.582399999999</v>
      </c>
      <c r="H2051">
        <f t="shared" si="253"/>
        <v>603.13621665050653</v>
      </c>
      <c r="I2051">
        <f t="shared" si="254"/>
        <v>0.99834199974666837</v>
      </c>
      <c r="J2051">
        <f t="shared" si="248"/>
        <v>0.48955455328908298</v>
      </c>
    </row>
    <row r="2052" spans="1:10" x14ac:dyDescent="0.2">
      <c r="A2052" s="4">
        <v>20.37</v>
      </c>
      <c r="B2052" s="4">
        <f t="shared" si="249"/>
        <v>45.370000000000005</v>
      </c>
      <c r="D2052" s="1">
        <f t="shared" si="250"/>
        <v>212564.01694262118</v>
      </c>
      <c r="E2052" s="1">
        <f t="shared" si="251"/>
        <v>212564.01694262118</v>
      </c>
      <c r="F2052" s="1">
        <f t="shared" si="255"/>
        <v>212482.51346607722</v>
      </c>
      <c r="G2052">
        <f t="shared" si="252"/>
        <v>19219.706099999996</v>
      </c>
      <c r="H2052">
        <f t="shared" si="253"/>
        <v>603.16110929738795</v>
      </c>
      <c r="I2052">
        <f t="shared" si="254"/>
        <v>0.99834206817285542</v>
      </c>
      <c r="J2052">
        <f t="shared" si="248"/>
        <v>0.48938327271939225</v>
      </c>
    </row>
    <row r="2053" spans="1:10" x14ac:dyDescent="0.2">
      <c r="A2053" s="4">
        <v>20.38</v>
      </c>
      <c r="B2053" s="4">
        <f t="shared" si="249"/>
        <v>45.379999999999995</v>
      </c>
      <c r="D2053" s="1">
        <f t="shared" si="250"/>
        <v>212727.48207172757</v>
      </c>
      <c r="E2053" s="1">
        <f t="shared" si="251"/>
        <v>212727.48207172757</v>
      </c>
      <c r="F2053" s="1">
        <f t="shared" si="255"/>
        <v>212645.91829749296</v>
      </c>
      <c r="G2053">
        <f t="shared" si="252"/>
        <v>19222.823599999989</v>
      </c>
      <c r="H2053">
        <f t="shared" si="253"/>
        <v>603.18595253670435</v>
      </c>
      <c r="I2053">
        <f t="shared" si="254"/>
        <v>0.9983421364575974</v>
      </c>
      <c r="J2053">
        <f t="shared" si="248"/>
        <v>0.48921205200636203</v>
      </c>
    </row>
    <row r="2054" spans="1:10" x14ac:dyDescent="0.2">
      <c r="A2054" s="4">
        <v>20.39</v>
      </c>
      <c r="B2054" s="4">
        <f t="shared" si="249"/>
        <v>45.39</v>
      </c>
      <c r="D2054" s="1">
        <f t="shared" si="250"/>
        <v>212891.01075021454</v>
      </c>
      <c r="E2054" s="1">
        <f t="shared" si="251"/>
        <v>212891.01075021454</v>
      </c>
      <c r="F2054" s="1">
        <f t="shared" si="255"/>
        <v>212809.38665236038</v>
      </c>
      <c r="G2054">
        <f t="shared" si="252"/>
        <v>19225.934899999993</v>
      </c>
      <c r="H2054">
        <f t="shared" si="253"/>
        <v>603.21074636845594</v>
      </c>
      <c r="I2054">
        <f t="shared" si="254"/>
        <v>0.99834220460092871</v>
      </c>
      <c r="J2054">
        <f t="shared" si="248"/>
        <v>0.48904089112911553</v>
      </c>
    </row>
    <row r="2055" spans="1:10" x14ac:dyDescent="0.2">
      <c r="A2055" s="4">
        <v>20.400000000000002</v>
      </c>
      <c r="B2055" s="4">
        <f t="shared" si="249"/>
        <v>45.400000000000006</v>
      </c>
      <c r="D2055" s="1">
        <f t="shared" si="250"/>
        <v>213054.60298773355</v>
      </c>
      <c r="E2055" s="1">
        <f t="shared" si="251"/>
        <v>213054.60298773355</v>
      </c>
      <c r="F2055" s="1">
        <f t="shared" si="255"/>
        <v>212972.91854032024</v>
      </c>
      <c r="G2055">
        <f t="shared" si="252"/>
        <v>19229.039999999994</v>
      </c>
      <c r="H2055">
        <f t="shared" si="253"/>
        <v>603.23549079264239</v>
      </c>
      <c r="I2055">
        <f t="shared" si="254"/>
        <v>0.99834227260288344</v>
      </c>
      <c r="J2055">
        <f t="shared" si="248"/>
        <v>0.48886979006678305</v>
      </c>
    </row>
    <row r="2056" spans="1:10" x14ac:dyDescent="0.2">
      <c r="A2056" s="4">
        <v>20.41</v>
      </c>
      <c r="B2056" s="4">
        <f t="shared" si="249"/>
        <v>45.41</v>
      </c>
      <c r="D2056" s="1">
        <f t="shared" si="250"/>
        <v>213218.25879393957</v>
      </c>
      <c r="E2056" s="1">
        <f t="shared" si="251"/>
        <v>213218.25879393957</v>
      </c>
      <c r="F2056" s="1">
        <f t="shared" si="255"/>
        <v>213136.51397101671</v>
      </c>
      <c r="G2056">
        <f t="shared" si="252"/>
        <v>19232.138899999991</v>
      </c>
      <c r="H2056">
        <f t="shared" si="253"/>
        <v>603.26018580926393</v>
      </c>
      <c r="I2056">
        <f t="shared" si="254"/>
        <v>0.99834234046349579</v>
      </c>
      <c r="J2056">
        <f t="shared" si="248"/>
        <v>0.48869874879850256</v>
      </c>
    </row>
    <row r="2057" spans="1:10" x14ac:dyDescent="0.2">
      <c r="A2057" s="4">
        <v>20.420000000000002</v>
      </c>
      <c r="B2057" s="4">
        <f t="shared" si="249"/>
        <v>45.42</v>
      </c>
      <c r="D2057" s="1">
        <f t="shared" si="250"/>
        <v>213381.97817849083</v>
      </c>
      <c r="E2057" s="1">
        <f t="shared" si="251"/>
        <v>213381.97817849083</v>
      </c>
      <c r="F2057" s="1">
        <f t="shared" si="255"/>
        <v>213300.1729540973</v>
      </c>
      <c r="G2057">
        <f t="shared" si="252"/>
        <v>19235.231599999999</v>
      </c>
      <c r="H2057">
        <f t="shared" si="253"/>
        <v>603.28483141832066</v>
      </c>
      <c r="I2057">
        <f t="shared" si="254"/>
        <v>0.99834240818279985</v>
      </c>
      <c r="J2057">
        <f t="shared" si="248"/>
        <v>0.48852776730341874</v>
      </c>
    </row>
    <row r="2058" spans="1:10" x14ac:dyDescent="0.2">
      <c r="A2058" s="4">
        <v>20.43</v>
      </c>
      <c r="B2058" s="4">
        <f t="shared" si="249"/>
        <v>45.43</v>
      </c>
      <c r="D2058" s="1">
        <f t="shared" si="250"/>
        <v>213545.76115104888</v>
      </c>
      <c r="E2058" s="1">
        <f t="shared" si="251"/>
        <v>213545.76115104888</v>
      </c>
      <c r="F2058" s="1">
        <f t="shared" si="255"/>
        <v>213463.89549921293</v>
      </c>
      <c r="G2058">
        <f t="shared" si="252"/>
        <v>19238.318100000004</v>
      </c>
      <c r="H2058">
        <f t="shared" si="253"/>
        <v>603.30942761981248</v>
      </c>
      <c r="I2058">
        <f t="shared" si="254"/>
        <v>0.99834247576082935</v>
      </c>
      <c r="J2058">
        <f t="shared" si="248"/>
        <v>0.48835684556068376</v>
      </c>
    </row>
    <row r="2059" spans="1:10" x14ac:dyDescent="0.2">
      <c r="A2059" s="4">
        <v>20.440000000000001</v>
      </c>
      <c r="B2059" s="4">
        <f t="shared" si="249"/>
        <v>45.44</v>
      </c>
      <c r="D2059" s="1">
        <f t="shared" si="250"/>
        <v>213709.60772127908</v>
      </c>
      <c r="E2059" s="1">
        <f t="shared" si="251"/>
        <v>213709.60772127908</v>
      </c>
      <c r="F2059" s="1">
        <f t="shared" si="255"/>
        <v>213627.68161601783</v>
      </c>
      <c r="G2059">
        <f t="shared" si="252"/>
        <v>19241.398400000005</v>
      </c>
      <c r="H2059">
        <f t="shared" si="253"/>
        <v>603.33397441373916</v>
      </c>
      <c r="I2059">
        <f t="shared" si="254"/>
        <v>0.99834254319761839</v>
      </c>
      <c r="J2059">
        <f t="shared" si="248"/>
        <v>0.48818598354945691</v>
      </c>
    </row>
    <row r="2060" spans="1:10" x14ac:dyDescent="0.2">
      <c r="A2060" s="4">
        <v>20.45</v>
      </c>
      <c r="B2060" s="4">
        <f t="shared" si="249"/>
        <v>45.45</v>
      </c>
      <c r="D2060" s="1">
        <f t="shared" si="250"/>
        <v>213873.51789884974</v>
      </c>
      <c r="E2060" s="1">
        <f t="shared" si="251"/>
        <v>213873.51789884974</v>
      </c>
      <c r="F2060" s="1">
        <f t="shared" si="255"/>
        <v>213791.5313141697</v>
      </c>
      <c r="G2060">
        <f t="shared" si="252"/>
        <v>19244.472500000003</v>
      </c>
      <c r="H2060">
        <f t="shared" si="253"/>
        <v>603.3584718001008</v>
      </c>
      <c r="I2060">
        <f t="shared" si="254"/>
        <v>0.99834261049320061</v>
      </c>
      <c r="J2060">
        <f t="shared" si="248"/>
        <v>0.48801518124890486</v>
      </c>
    </row>
    <row r="2061" spans="1:10" x14ac:dyDescent="0.2">
      <c r="A2061" s="4">
        <v>20.46</v>
      </c>
      <c r="B2061" s="4">
        <f t="shared" si="249"/>
        <v>45.46</v>
      </c>
      <c r="D2061" s="1">
        <f t="shared" si="250"/>
        <v>214037.49169343268</v>
      </c>
      <c r="E2061" s="1">
        <f t="shared" si="251"/>
        <v>214037.49169343268</v>
      </c>
      <c r="F2061" s="1">
        <f t="shared" si="255"/>
        <v>213955.44460332955</v>
      </c>
      <c r="G2061">
        <f t="shared" si="252"/>
        <v>19247.540399999998</v>
      </c>
      <c r="H2061">
        <f t="shared" si="253"/>
        <v>603.38291977889764</v>
      </c>
      <c r="I2061">
        <f t="shared" si="254"/>
        <v>0.99834267764760987</v>
      </c>
      <c r="J2061">
        <f t="shared" si="248"/>
        <v>0.48784443863820121</v>
      </c>
    </row>
    <row r="2062" spans="1:10" x14ac:dyDescent="0.2">
      <c r="A2062" s="4">
        <v>20.47</v>
      </c>
      <c r="B2062" s="4">
        <f t="shared" si="249"/>
        <v>45.47</v>
      </c>
      <c r="D2062" s="1">
        <f t="shared" si="250"/>
        <v>214201.52911470295</v>
      </c>
      <c r="E2062" s="1">
        <f t="shared" si="251"/>
        <v>214201.52911470295</v>
      </c>
      <c r="F2062" s="1">
        <f t="shared" si="255"/>
        <v>214119.42149316182</v>
      </c>
      <c r="G2062">
        <f t="shared" si="252"/>
        <v>19250.602099999989</v>
      </c>
      <c r="H2062">
        <f t="shared" si="253"/>
        <v>603.40731835012934</v>
      </c>
      <c r="I2062">
        <f t="shared" si="254"/>
        <v>0.99834274466087969</v>
      </c>
      <c r="J2062">
        <f t="shared" si="248"/>
        <v>0.48767375569652693</v>
      </c>
    </row>
    <row r="2063" spans="1:10" x14ac:dyDescent="0.2">
      <c r="A2063" s="4">
        <v>20.48</v>
      </c>
      <c r="B2063" s="4">
        <f t="shared" si="249"/>
        <v>45.480000000000004</v>
      </c>
      <c r="D2063" s="1">
        <f t="shared" si="250"/>
        <v>214365.63017233953</v>
      </c>
      <c r="E2063" s="1">
        <f t="shared" si="251"/>
        <v>214365.63017233953</v>
      </c>
      <c r="F2063" s="1">
        <f t="shared" si="255"/>
        <v>214283.46199333429</v>
      </c>
      <c r="G2063">
        <f t="shared" si="252"/>
        <v>19253.657599999991</v>
      </c>
      <c r="H2063">
        <f t="shared" si="253"/>
        <v>603.43166751379624</v>
      </c>
      <c r="I2063">
        <f t="shared" si="254"/>
        <v>0.99834281153304383</v>
      </c>
      <c r="J2063">
        <f t="shared" ref="J2063:J2126" si="256">EXP(-$B$9*A2063)*I2063</f>
        <v>0.48750313240307025</v>
      </c>
    </row>
    <row r="2064" spans="1:10" x14ac:dyDescent="0.2">
      <c r="A2064" s="4">
        <v>20.490000000000002</v>
      </c>
      <c r="B2064" s="4">
        <f t="shared" ref="B2064:B2127" si="257">A2064+25</f>
        <v>45.49</v>
      </c>
      <c r="D2064" s="1">
        <f t="shared" ref="D2064:D2127" si="258">EXP($B$2*A2064)* ($B$3*($B$1-$B$4)*EXP(-$B$2*A2064) - $B$3*($B$1-$B$4))/$B$2 + EXP($B$2*A2064)*$B$1*$B$3*(($E$2*$B$2^2 + $E$3*$B$2 + 2*$E$4)/($B$2^3) - (1/$B$2^3)*(($B$2^2)*($E$4*A2064^2 + $E$3*A2064+$E$2) + 2*$E$4*A2064*$B$2+$E$3*$B$2 + 2*$E$4)*EXP(-$B$2*A2064))</f>
        <v>214529.7948760241</v>
      </c>
      <c r="E2064" s="1">
        <f t="shared" ref="E2064:E2127" si="259">IF(A2064&lt;$B$5, D2064, EXP($B$2*A2064)*(EXP(-$B$2*$A$4015)*$D$4015 -$B$7*(1/$B$2)*(EXP(-$B$2*$A$4015) - EXP(-$B$2 *A2064) ) ) )</f>
        <v>214529.7948760241</v>
      </c>
      <c r="F2064" s="1">
        <f t="shared" si="255"/>
        <v>214447.56611351817</v>
      </c>
      <c r="G2064">
        <f t="shared" ref="G2064:G2127" si="260">$B$3*($E$2 + $E$3*A2064 +$E$4*A2064^2)-$B$3</f>
        <v>19256.706900000005</v>
      </c>
      <c r="H2064">
        <f t="shared" ref="H2064:H2127" si="261">IF(A2064&lt;$B$5, ($B$3*(1-$B$4) + G2064*(1-$B$1))*$B$12, $B$7*$B$12)</f>
        <v>603.45596726989822</v>
      </c>
      <c r="I2064">
        <f t="shared" ref="I2064:I2127" si="262">(H2064^(1-$B$8) - 1)/(1-$B$8)</f>
        <v>0.99834287826413559</v>
      </c>
      <c r="J2064">
        <f t="shared" si="256"/>
        <v>0.48733256873702652</v>
      </c>
    </row>
    <row r="2065" spans="1:10" x14ac:dyDescent="0.2">
      <c r="A2065" s="4">
        <v>20.5</v>
      </c>
      <c r="B2065" s="4">
        <f t="shared" si="257"/>
        <v>45.5</v>
      </c>
      <c r="D2065" s="1">
        <f t="shared" si="258"/>
        <v>214694.02323544185</v>
      </c>
      <c r="E2065" s="1">
        <f t="shared" si="259"/>
        <v>214694.02323544185</v>
      </c>
      <c r="F2065" s="1">
        <f t="shared" ref="F2065:F2128" si="263">IF(A2065&lt;=$B$5,     F2064+($B$2*F2064+$B$4*$B$3 + $B$1*G2064)*$B$12,     F2064+($B$2*F2064-$B$10)*$B$12)</f>
        <v>214611.73386338801</v>
      </c>
      <c r="G2065">
        <f t="shared" si="260"/>
        <v>19259.75</v>
      </c>
      <c r="H2065">
        <f t="shared" si="261"/>
        <v>603.48021761843518</v>
      </c>
      <c r="I2065">
        <f t="shared" si="262"/>
        <v>0.99834294485418862</v>
      </c>
      <c r="J2065">
        <f t="shared" si="256"/>
        <v>0.48716206467759843</v>
      </c>
    </row>
    <row r="2066" spans="1:10" x14ac:dyDescent="0.2">
      <c r="A2066" s="4">
        <v>20.51</v>
      </c>
      <c r="B2066" s="4">
        <f t="shared" si="257"/>
        <v>45.510000000000005</v>
      </c>
      <c r="D2066" s="1">
        <f t="shared" si="258"/>
        <v>214858.31526028211</v>
      </c>
      <c r="E2066" s="1">
        <f t="shared" si="259"/>
        <v>214858.31526028211</v>
      </c>
      <c r="F2066" s="1">
        <f t="shared" si="263"/>
        <v>214775.96525262177</v>
      </c>
      <c r="G2066">
        <f t="shared" si="260"/>
        <v>19262.786900000006</v>
      </c>
      <c r="H2066">
        <f t="shared" si="261"/>
        <v>603.50441855940733</v>
      </c>
      <c r="I2066">
        <f t="shared" si="262"/>
        <v>0.99834301130323611</v>
      </c>
      <c r="J2066">
        <f t="shared" si="256"/>
        <v>0.4869916202039955</v>
      </c>
    </row>
    <row r="2067" spans="1:10" x14ac:dyDescent="0.2">
      <c r="A2067" s="4">
        <v>20.52</v>
      </c>
      <c r="B2067" s="4">
        <f t="shared" si="257"/>
        <v>45.519999999999996</v>
      </c>
      <c r="D2067" s="1">
        <f t="shared" si="258"/>
        <v>215022.67096023652</v>
      </c>
      <c r="E2067" s="1">
        <f t="shared" si="259"/>
        <v>215022.67096023652</v>
      </c>
      <c r="F2067" s="1">
        <f t="shared" si="263"/>
        <v>214940.26029090077</v>
      </c>
      <c r="G2067">
        <f t="shared" si="260"/>
        <v>19265.817599999995</v>
      </c>
      <c r="H2067">
        <f t="shared" si="261"/>
        <v>603.52857009281422</v>
      </c>
      <c r="I2067">
        <f t="shared" si="262"/>
        <v>0.99834307761131136</v>
      </c>
      <c r="J2067">
        <f t="shared" si="256"/>
        <v>0.48682123529543486</v>
      </c>
    </row>
    <row r="2068" spans="1:10" x14ac:dyDescent="0.2">
      <c r="A2068" s="4">
        <v>20.53</v>
      </c>
      <c r="B2068" s="4">
        <f t="shared" si="257"/>
        <v>45.53</v>
      </c>
      <c r="D2068" s="1">
        <f t="shared" si="258"/>
        <v>215187.09034500108</v>
      </c>
      <c r="E2068" s="1">
        <f t="shared" si="259"/>
        <v>215187.09034500108</v>
      </c>
      <c r="F2068" s="1">
        <f t="shared" si="263"/>
        <v>215104.61898790978</v>
      </c>
      <c r="G2068">
        <f t="shared" si="260"/>
        <v>19268.842099999994</v>
      </c>
      <c r="H2068">
        <f t="shared" si="261"/>
        <v>603.55267221865631</v>
      </c>
      <c r="I2068">
        <f t="shared" si="262"/>
        <v>0.99834314377844768</v>
      </c>
      <c r="J2068">
        <f t="shared" si="256"/>
        <v>0.48665090993114052</v>
      </c>
    </row>
    <row r="2069" spans="1:10" x14ac:dyDescent="0.2">
      <c r="A2069" s="4">
        <v>20.54</v>
      </c>
      <c r="B2069" s="4">
        <f t="shared" si="257"/>
        <v>45.54</v>
      </c>
      <c r="D2069" s="1">
        <f t="shared" si="258"/>
        <v>215351.57342427428</v>
      </c>
      <c r="E2069" s="1">
        <f t="shared" si="259"/>
        <v>215351.57342427428</v>
      </c>
      <c r="F2069" s="1">
        <f t="shared" si="263"/>
        <v>215269.04135333688</v>
      </c>
      <c r="G2069">
        <f t="shared" si="260"/>
        <v>19271.86039999999</v>
      </c>
      <c r="H2069">
        <f t="shared" si="261"/>
        <v>603.57672493693337</v>
      </c>
      <c r="I2069">
        <f t="shared" si="262"/>
        <v>0.99834320980467817</v>
      </c>
      <c r="J2069">
        <f t="shared" si="256"/>
        <v>0.48648064409034408</v>
      </c>
    </row>
    <row r="2070" spans="1:10" x14ac:dyDescent="0.2">
      <c r="A2070" s="4">
        <v>20.55</v>
      </c>
      <c r="B2070" s="4">
        <f t="shared" si="257"/>
        <v>45.55</v>
      </c>
      <c r="D2070" s="1">
        <f t="shared" si="258"/>
        <v>215516.12020775882</v>
      </c>
      <c r="E2070" s="1">
        <f t="shared" si="259"/>
        <v>215516.12020775882</v>
      </c>
      <c r="F2070" s="1">
        <f t="shared" si="263"/>
        <v>215433.52739687363</v>
      </c>
      <c r="G2070">
        <f t="shared" si="260"/>
        <v>19274.872499999998</v>
      </c>
      <c r="H2070">
        <f t="shared" si="261"/>
        <v>603.60072824764563</v>
      </c>
      <c r="I2070">
        <f t="shared" si="262"/>
        <v>0.99834327569003578</v>
      </c>
      <c r="J2070">
        <f t="shared" si="256"/>
        <v>0.48631043775228372</v>
      </c>
    </row>
    <row r="2071" spans="1:10" x14ac:dyDescent="0.2">
      <c r="A2071" s="4">
        <v>20.56</v>
      </c>
      <c r="B2071" s="4">
        <f t="shared" si="257"/>
        <v>45.56</v>
      </c>
      <c r="D2071" s="1">
        <f t="shared" si="258"/>
        <v>215680.73070516012</v>
      </c>
      <c r="E2071" s="1">
        <f t="shared" si="259"/>
        <v>215680.73070516012</v>
      </c>
      <c r="F2071" s="1">
        <f t="shared" si="263"/>
        <v>215598.07712821488</v>
      </c>
      <c r="G2071">
        <f t="shared" si="260"/>
        <v>19277.878400000001</v>
      </c>
      <c r="H2071">
        <f t="shared" si="261"/>
        <v>603.62468215079286</v>
      </c>
      <c r="I2071">
        <f t="shared" si="262"/>
        <v>0.9983433414345535</v>
      </c>
      <c r="J2071">
        <f t="shared" si="256"/>
        <v>0.48614029089620536</v>
      </c>
    </row>
    <row r="2072" spans="1:10" x14ac:dyDescent="0.2">
      <c r="A2072" s="4">
        <v>20.57</v>
      </c>
      <c r="B2072" s="4">
        <f t="shared" si="257"/>
        <v>45.57</v>
      </c>
      <c r="D2072" s="1">
        <f t="shared" si="258"/>
        <v>215845.40492618785</v>
      </c>
      <c r="E2072" s="1">
        <f t="shared" si="259"/>
        <v>215845.40492618785</v>
      </c>
      <c r="F2072" s="1">
        <f t="shared" si="263"/>
        <v>215762.69055705896</v>
      </c>
      <c r="G2072">
        <f t="shared" si="260"/>
        <v>19280.878100000002</v>
      </c>
      <c r="H2072">
        <f t="shared" si="261"/>
        <v>603.64858664637507</v>
      </c>
      <c r="I2072">
        <f t="shared" si="262"/>
        <v>0.99834340703826441</v>
      </c>
      <c r="J2072">
        <f t="shared" si="256"/>
        <v>0.48597020350136183</v>
      </c>
    </row>
    <row r="2073" spans="1:10" x14ac:dyDescent="0.2">
      <c r="A2073" s="4">
        <v>20.580000000000002</v>
      </c>
      <c r="B2073" s="4">
        <f t="shared" si="257"/>
        <v>45.58</v>
      </c>
      <c r="D2073" s="1">
        <f t="shared" si="258"/>
        <v>216010.14288055396</v>
      </c>
      <c r="E2073" s="1">
        <f t="shared" si="259"/>
        <v>216010.14288055396</v>
      </c>
      <c r="F2073" s="1">
        <f t="shared" si="263"/>
        <v>215927.36769310755</v>
      </c>
      <c r="G2073">
        <f t="shared" si="260"/>
        <v>19283.871599999999</v>
      </c>
      <c r="H2073">
        <f t="shared" si="261"/>
        <v>603.67244173439235</v>
      </c>
      <c r="I2073">
        <f t="shared" si="262"/>
        <v>0.99834347250120126</v>
      </c>
      <c r="J2073">
        <f t="shared" si="256"/>
        <v>0.48580017554701327</v>
      </c>
    </row>
    <row r="2074" spans="1:10" x14ac:dyDescent="0.2">
      <c r="A2074" s="4">
        <v>20.59</v>
      </c>
      <c r="B2074" s="4">
        <f t="shared" si="257"/>
        <v>45.59</v>
      </c>
      <c r="D2074" s="1">
        <f t="shared" si="258"/>
        <v>216174.94457797459</v>
      </c>
      <c r="E2074" s="1">
        <f t="shared" si="259"/>
        <v>216174.94457797459</v>
      </c>
      <c r="F2074" s="1">
        <f t="shared" si="263"/>
        <v>216092.10854606575</v>
      </c>
      <c r="G2074">
        <f t="shared" si="260"/>
        <v>19286.858899999992</v>
      </c>
      <c r="H2074">
        <f t="shared" si="261"/>
        <v>603.69624741484461</v>
      </c>
      <c r="I2074">
        <f t="shared" si="262"/>
        <v>0.9983435378233968</v>
      </c>
      <c r="J2074">
        <f t="shared" si="256"/>
        <v>0.48563020701242704</v>
      </c>
    </row>
    <row r="2075" spans="1:10" x14ac:dyDescent="0.2">
      <c r="A2075" s="4">
        <v>20.6</v>
      </c>
      <c r="B2075" s="4">
        <f t="shared" si="257"/>
        <v>45.6</v>
      </c>
      <c r="D2075" s="1">
        <f t="shared" si="258"/>
        <v>216339.81002816919</v>
      </c>
      <c r="E2075" s="1">
        <f t="shared" si="259"/>
        <v>216339.81002816919</v>
      </c>
      <c r="F2075" s="1">
        <f t="shared" si="263"/>
        <v>216256.91312564202</v>
      </c>
      <c r="G2075">
        <f t="shared" si="260"/>
        <v>19289.839999999997</v>
      </c>
      <c r="H2075">
        <f t="shared" si="261"/>
        <v>603.72000368773195</v>
      </c>
      <c r="I2075">
        <f t="shared" si="262"/>
        <v>0.99834360300488367</v>
      </c>
      <c r="J2075">
        <f t="shared" si="256"/>
        <v>0.48546029787687733</v>
      </c>
    </row>
    <row r="2076" spans="1:10" x14ac:dyDescent="0.2">
      <c r="A2076" s="4">
        <v>20.61</v>
      </c>
      <c r="B2076" s="4">
        <f t="shared" si="257"/>
        <v>45.61</v>
      </c>
      <c r="D2076" s="1">
        <f t="shared" si="258"/>
        <v>216504.73924086036</v>
      </c>
      <c r="E2076" s="1">
        <f t="shared" si="259"/>
        <v>216504.73924086036</v>
      </c>
      <c r="F2076" s="1">
        <f t="shared" si="263"/>
        <v>216421.78144154826</v>
      </c>
      <c r="G2076">
        <f t="shared" si="260"/>
        <v>19292.814899999983</v>
      </c>
      <c r="H2076">
        <f t="shared" si="261"/>
        <v>603.74371055305426</v>
      </c>
      <c r="I2076">
        <f t="shared" si="262"/>
        <v>0.99834366804569452</v>
      </c>
      <c r="J2076">
        <f t="shared" si="256"/>
        <v>0.48529044811964589</v>
      </c>
    </row>
    <row r="2077" spans="1:10" x14ac:dyDescent="0.2">
      <c r="A2077" s="4">
        <v>20.62</v>
      </c>
      <c r="B2077" s="4">
        <f t="shared" si="257"/>
        <v>45.620000000000005</v>
      </c>
      <c r="D2077" s="1">
        <f t="shared" si="258"/>
        <v>216669.73222577432</v>
      </c>
      <c r="E2077" s="1">
        <f t="shared" si="259"/>
        <v>216669.73222577432</v>
      </c>
      <c r="F2077" s="1">
        <f t="shared" si="263"/>
        <v>216586.71350349975</v>
      </c>
      <c r="G2077">
        <f t="shared" si="260"/>
        <v>19295.783599999995</v>
      </c>
      <c r="H2077">
        <f t="shared" si="261"/>
        <v>603.76736801081177</v>
      </c>
      <c r="I2077">
        <f t="shared" si="262"/>
        <v>0.99834373294586187</v>
      </c>
      <c r="J2077">
        <f t="shared" si="256"/>
        <v>0.48512065772002139</v>
      </c>
    </row>
    <row r="2078" spans="1:10" x14ac:dyDescent="0.2">
      <c r="A2078" s="4">
        <v>20.63</v>
      </c>
      <c r="B2078" s="4">
        <f t="shared" si="257"/>
        <v>45.629999999999995</v>
      </c>
      <c r="D2078" s="1">
        <f t="shared" si="258"/>
        <v>216834.78899264042</v>
      </c>
      <c r="E2078" s="1">
        <f t="shared" si="259"/>
        <v>216834.78899264042</v>
      </c>
      <c r="F2078" s="1">
        <f t="shared" si="263"/>
        <v>216751.70932121517</v>
      </c>
      <c r="G2078">
        <f t="shared" si="260"/>
        <v>19298.746100000004</v>
      </c>
      <c r="H2078">
        <f t="shared" si="261"/>
        <v>603.79097606100436</v>
      </c>
      <c r="I2078">
        <f t="shared" si="262"/>
        <v>0.99834379770541826</v>
      </c>
      <c r="J2078">
        <f t="shared" si="256"/>
        <v>0.48495092665729994</v>
      </c>
    </row>
    <row r="2079" spans="1:10" x14ac:dyDescent="0.2">
      <c r="A2079" s="4">
        <v>20.64</v>
      </c>
      <c r="B2079" s="4">
        <f t="shared" si="257"/>
        <v>45.64</v>
      </c>
      <c r="D2079" s="1">
        <f t="shared" si="258"/>
        <v>216999.90955119199</v>
      </c>
      <c r="E2079" s="1">
        <f t="shared" si="259"/>
        <v>216999.90955119199</v>
      </c>
      <c r="F2079" s="1">
        <f t="shared" si="263"/>
        <v>216916.76890441659</v>
      </c>
      <c r="G2079">
        <f t="shared" si="260"/>
        <v>19301.702399999995</v>
      </c>
      <c r="H2079">
        <f t="shared" si="261"/>
        <v>603.81453470363181</v>
      </c>
      <c r="I2079">
        <f t="shared" si="262"/>
        <v>0.99834386232439598</v>
      </c>
      <c r="J2079">
        <f t="shared" si="256"/>
        <v>0.48478125491078455</v>
      </c>
    </row>
    <row r="2080" spans="1:10" x14ac:dyDescent="0.2">
      <c r="A2080" s="4">
        <v>20.650000000000002</v>
      </c>
      <c r="B2080" s="4">
        <f t="shared" si="257"/>
        <v>45.650000000000006</v>
      </c>
      <c r="D2080" s="1">
        <f t="shared" si="258"/>
        <v>217165.09391116511</v>
      </c>
      <c r="E2080" s="1">
        <f t="shared" si="259"/>
        <v>217165.09391116511</v>
      </c>
      <c r="F2080" s="1">
        <f t="shared" si="263"/>
        <v>217081.8922628295</v>
      </c>
      <c r="G2080">
        <f t="shared" si="260"/>
        <v>19304.652500000011</v>
      </c>
      <c r="H2080">
        <f t="shared" si="261"/>
        <v>603.83804393869445</v>
      </c>
      <c r="I2080">
        <f t="shared" si="262"/>
        <v>0.99834392680282735</v>
      </c>
      <c r="J2080">
        <f t="shared" si="256"/>
        <v>0.48461164245978544</v>
      </c>
    </row>
    <row r="2081" spans="1:10" x14ac:dyDescent="0.2">
      <c r="A2081" s="4">
        <v>20.66</v>
      </c>
      <c r="B2081" s="4">
        <f t="shared" si="257"/>
        <v>45.66</v>
      </c>
      <c r="D2081" s="1">
        <f t="shared" si="258"/>
        <v>217330.34208229955</v>
      </c>
      <c r="E2081" s="1">
        <f t="shared" si="259"/>
        <v>217330.34208229955</v>
      </c>
      <c r="F2081" s="1">
        <f t="shared" si="263"/>
        <v>217247.07940618281</v>
      </c>
      <c r="G2081">
        <f t="shared" si="260"/>
        <v>19307.596399999995</v>
      </c>
      <c r="H2081">
        <f t="shared" si="261"/>
        <v>603.86150376619196</v>
      </c>
      <c r="I2081">
        <f t="shared" si="262"/>
        <v>0.99834399114074479</v>
      </c>
      <c r="J2081">
        <f t="shared" si="256"/>
        <v>0.4844420892836202</v>
      </c>
    </row>
    <row r="2082" spans="1:10" x14ac:dyDescent="0.2">
      <c r="A2082" s="4">
        <v>20.67</v>
      </c>
      <c r="B2082" s="4">
        <f t="shared" si="257"/>
        <v>45.67</v>
      </c>
      <c r="D2082" s="1">
        <f t="shared" si="258"/>
        <v>217495.65407433864</v>
      </c>
      <c r="E2082" s="1">
        <f t="shared" si="259"/>
        <v>217495.65407433864</v>
      </c>
      <c r="F2082" s="1">
        <f t="shared" si="263"/>
        <v>217412.33034420878</v>
      </c>
      <c r="G2082">
        <f t="shared" si="260"/>
        <v>19310.534100000004</v>
      </c>
      <c r="H2082">
        <f t="shared" si="261"/>
        <v>603.88491418612466</v>
      </c>
      <c r="I2082">
        <f t="shared" si="262"/>
        <v>0.99834405533818027</v>
      </c>
      <c r="J2082">
        <f t="shared" si="256"/>
        <v>0.48427259536161327</v>
      </c>
    </row>
    <row r="2083" spans="1:10" x14ac:dyDescent="0.2">
      <c r="A2083" s="4">
        <v>20.68</v>
      </c>
      <c r="B2083" s="4">
        <f t="shared" si="257"/>
        <v>45.68</v>
      </c>
      <c r="D2083" s="1">
        <f t="shared" si="258"/>
        <v>217661.02989702878</v>
      </c>
      <c r="E2083" s="1">
        <f t="shared" si="259"/>
        <v>217661.02989702878</v>
      </c>
      <c r="F2083" s="1">
        <f t="shared" si="263"/>
        <v>217577.64508664314</v>
      </c>
      <c r="G2083">
        <f t="shared" si="260"/>
        <v>19313.465599999996</v>
      </c>
      <c r="H2083">
        <f t="shared" si="261"/>
        <v>603.90827519849233</v>
      </c>
      <c r="I2083">
        <f t="shared" si="262"/>
        <v>0.99834411939516587</v>
      </c>
      <c r="J2083">
        <f t="shared" si="256"/>
        <v>0.4841031606730965</v>
      </c>
    </row>
    <row r="2084" spans="1:10" x14ac:dyDescent="0.2">
      <c r="A2084" s="4">
        <v>20.69</v>
      </c>
      <c r="B2084" s="4">
        <f t="shared" si="257"/>
        <v>45.69</v>
      </c>
      <c r="D2084" s="1">
        <f t="shared" si="258"/>
        <v>217826.46956012011</v>
      </c>
      <c r="E2084" s="1">
        <f t="shared" si="259"/>
        <v>217826.46956012011</v>
      </c>
      <c r="F2084" s="1">
        <f t="shared" si="263"/>
        <v>217743.02364322497</v>
      </c>
      <c r="G2084">
        <f t="shared" si="260"/>
        <v>19316.390899999984</v>
      </c>
      <c r="H2084">
        <f t="shared" si="261"/>
        <v>603.93158680329498</v>
      </c>
      <c r="I2084">
        <f t="shared" si="262"/>
        <v>0.9983441833117338</v>
      </c>
      <c r="J2084">
        <f t="shared" si="256"/>
        <v>0.48393378519740882</v>
      </c>
    </row>
    <row r="2085" spans="1:10" x14ac:dyDescent="0.2">
      <c r="A2085" s="4">
        <v>20.7</v>
      </c>
      <c r="B2085" s="4">
        <f t="shared" si="257"/>
        <v>45.7</v>
      </c>
      <c r="D2085" s="1">
        <f t="shared" si="258"/>
        <v>217991.97307336592</v>
      </c>
      <c r="E2085" s="1">
        <f t="shared" si="259"/>
        <v>217991.97307336592</v>
      </c>
      <c r="F2085" s="1">
        <f t="shared" si="263"/>
        <v>217908.46602369679</v>
      </c>
      <c r="G2085">
        <f t="shared" si="260"/>
        <v>19319.309999999998</v>
      </c>
      <c r="H2085">
        <f t="shared" si="261"/>
        <v>603.95484900053282</v>
      </c>
      <c r="I2085">
        <f t="shared" si="262"/>
        <v>0.9983442470879158</v>
      </c>
      <c r="J2085">
        <f t="shared" si="256"/>
        <v>0.48376446891389618</v>
      </c>
    </row>
    <row r="2086" spans="1:10" x14ac:dyDescent="0.2">
      <c r="A2086" s="4">
        <v>20.71</v>
      </c>
      <c r="B2086" s="4">
        <f t="shared" si="257"/>
        <v>45.71</v>
      </c>
      <c r="D2086" s="1">
        <f t="shared" si="258"/>
        <v>218157.54044652317</v>
      </c>
      <c r="E2086" s="1">
        <f t="shared" si="259"/>
        <v>218157.54044652317</v>
      </c>
      <c r="F2086" s="1">
        <f t="shared" si="263"/>
        <v>218073.97223780456</v>
      </c>
      <c r="G2086">
        <f t="shared" si="260"/>
        <v>19322.222900000008</v>
      </c>
      <c r="H2086">
        <f t="shared" si="261"/>
        <v>603.97806179020574</v>
      </c>
      <c r="I2086">
        <f t="shared" si="262"/>
        <v>0.99834431072374386</v>
      </c>
      <c r="J2086">
        <f t="shared" si="256"/>
        <v>0.48359521180191184</v>
      </c>
    </row>
    <row r="2087" spans="1:10" x14ac:dyDescent="0.2">
      <c r="A2087" s="4">
        <v>20.72</v>
      </c>
      <c r="B2087" s="4">
        <f t="shared" si="257"/>
        <v>45.72</v>
      </c>
      <c r="D2087" s="1">
        <f t="shared" si="258"/>
        <v>218323.17168935208</v>
      </c>
      <c r="E2087" s="1">
        <f t="shared" si="259"/>
        <v>218323.17168935208</v>
      </c>
      <c r="F2087" s="1">
        <f t="shared" si="263"/>
        <v>218239.54229529758</v>
      </c>
      <c r="G2087">
        <f t="shared" si="260"/>
        <v>19325.1296</v>
      </c>
      <c r="H2087">
        <f t="shared" si="261"/>
        <v>604.00122517231341</v>
      </c>
      <c r="I2087">
        <f t="shared" si="262"/>
        <v>0.99834437421924982</v>
      </c>
      <c r="J2087">
        <f t="shared" si="256"/>
        <v>0.48342601384081618</v>
      </c>
    </row>
    <row r="2088" spans="1:10" x14ac:dyDescent="0.2">
      <c r="A2088" s="4">
        <v>20.73</v>
      </c>
      <c r="B2088" s="4">
        <f t="shared" si="257"/>
        <v>45.730000000000004</v>
      </c>
      <c r="D2088" s="1">
        <f t="shared" si="258"/>
        <v>218488.8668116164</v>
      </c>
      <c r="E2088" s="1">
        <f t="shared" si="259"/>
        <v>218488.8668116164</v>
      </c>
      <c r="F2088" s="1">
        <f t="shared" si="263"/>
        <v>218405.17620592861</v>
      </c>
      <c r="G2088">
        <f t="shared" si="260"/>
        <v>19328.030099999989</v>
      </c>
      <c r="H2088">
        <f t="shared" si="261"/>
        <v>604.02433914685628</v>
      </c>
      <c r="I2088">
        <f t="shared" si="262"/>
        <v>0.99834443757446523</v>
      </c>
      <c r="J2088">
        <f t="shared" si="256"/>
        <v>0.48325687500997661</v>
      </c>
    </row>
    <row r="2089" spans="1:10" x14ac:dyDescent="0.2">
      <c r="A2089" s="4">
        <v>20.740000000000002</v>
      </c>
      <c r="B2089" s="4">
        <f t="shared" si="257"/>
        <v>45.74</v>
      </c>
      <c r="D2089" s="1">
        <f t="shared" si="258"/>
        <v>218654.62582308278</v>
      </c>
      <c r="E2089" s="1">
        <f t="shared" si="259"/>
        <v>218654.62582308278</v>
      </c>
      <c r="F2089" s="1">
        <f t="shared" si="263"/>
        <v>218570.87397945384</v>
      </c>
      <c r="G2089">
        <f t="shared" si="260"/>
        <v>19330.924400000004</v>
      </c>
      <c r="H2089">
        <f t="shared" si="261"/>
        <v>604.04740371383434</v>
      </c>
      <c r="I2089">
        <f t="shared" si="262"/>
        <v>0.99834450078942194</v>
      </c>
      <c r="J2089">
        <f t="shared" si="256"/>
        <v>0.48308779528876789</v>
      </c>
    </row>
    <row r="2090" spans="1:10" x14ac:dyDescent="0.2">
      <c r="A2090" s="4">
        <v>20.75</v>
      </c>
      <c r="B2090" s="4">
        <f t="shared" si="257"/>
        <v>45.75</v>
      </c>
      <c r="D2090" s="1">
        <f t="shared" si="258"/>
        <v>218820.44873352209</v>
      </c>
      <c r="E2090" s="1">
        <f t="shared" si="259"/>
        <v>218820.44873352209</v>
      </c>
      <c r="F2090" s="1">
        <f t="shared" si="263"/>
        <v>218736.63562563283</v>
      </c>
      <c r="G2090">
        <f t="shared" si="260"/>
        <v>19333.812499999985</v>
      </c>
      <c r="H2090">
        <f t="shared" si="261"/>
        <v>604.07041887324715</v>
      </c>
      <c r="I2090">
        <f t="shared" si="262"/>
        <v>0.99834456386415138</v>
      </c>
      <c r="J2090">
        <f t="shared" si="256"/>
        <v>0.48291877465657174</v>
      </c>
    </row>
    <row r="2091" spans="1:10" x14ac:dyDescent="0.2">
      <c r="A2091" s="4">
        <v>20.76</v>
      </c>
      <c r="B2091" s="4">
        <f t="shared" si="257"/>
        <v>45.760000000000005</v>
      </c>
      <c r="D2091" s="1">
        <f t="shared" si="258"/>
        <v>218986.33555270833</v>
      </c>
      <c r="E2091" s="1">
        <f t="shared" si="259"/>
        <v>218986.33555270833</v>
      </c>
      <c r="F2091" s="1">
        <f t="shared" si="263"/>
        <v>218902.46115422854</v>
      </c>
      <c r="G2091">
        <f t="shared" si="260"/>
        <v>19336.694399999993</v>
      </c>
      <c r="H2091">
        <f t="shared" si="261"/>
        <v>604.09338462509515</v>
      </c>
      <c r="I2091">
        <f t="shared" si="262"/>
        <v>0.99834462679868508</v>
      </c>
      <c r="J2091">
        <f t="shared" si="256"/>
        <v>0.48274981309277704</v>
      </c>
    </row>
    <row r="2092" spans="1:10" x14ac:dyDescent="0.2">
      <c r="A2092" s="4">
        <v>20.77</v>
      </c>
      <c r="B2092" s="4">
        <f t="shared" si="257"/>
        <v>45.769999999999996</v>
      </c>
      <c r="D2092" s="1">
        <f t="shared" si="258"/>
        <v>219152.28629041853</v>
      </c>
      <c r="E2092" s="1">
        <f t="shared" si="259"/>
        <v>219152.28629041853</v>
      </c>
      <c r="F2092" s="1">
        <f t="shared" si="263"/>
        <v>219068.35057500744</v>
      </c>
      <c r="G2092">
        <f t="shared" si="260"/>
        <v>19339.570099999997</v>
      </c>
      <c r="H2092">
        <f t="shared" si="261"/>
        <v>604.11630096937824</v>
      </c>
      <c r="I2092">
        <f t="shared" si="262"/>
        <v>0.99834468959305456</v>
      </c>
      <c r="J2092">
        <f t="shared" si="256"/>
        <v>0.48258091057677988</v>
      </c>
    </row>
    <row r="2093" spans="1:10" x14ac:dyDescent="0.2">
      <c r="A2093" s="4">
        <v>20.78</v>
      </c>
      <c r="B2093" s="4">
        <f t="shared" si="257"/>
        <v>45.78</v>
      </c>
      <c r="D2093" s="1">
        <f t="shared" si="258"/>
        <v>219318.30095643376</v>
      </c>
      <c r="E2093" s="1">
        <f t="shared" si="259"/>
        <v>219318.30095643376</v>
      </c>
      <c r="F2093" s="1">
        <f t="shared" si="263"/>
        <v>219234.3038977393</v>
      </c>
      <c r="G2093">
        <f t="shared" si="260"/>
        <v>19342.439600000012</v>
      </c>
      <c r="H2093">
        <f t="shared" si="261"/>
        <v>604.13916790609642</v>
      </c>
      <c r="I2093">
        <f t="shared" si="262"/>
        <v>0.99834475224729113</v>
      </c>
      <c r="J2093">
        <f t="shared" si="256"/>
        <v>0.48241206708798356</v>
      </c>
    </row>
    <row r="2094" spans="1:10" x14ac:dyDescent="0.2">
      <c r="A2094" s="4">
        <v>20.79</v>
      </c>
      <c r="B2094" s="4">
        <f t="shared" si="257"/>
        <v>45.79</v>
      </c>
      <c r="D2094" s="1">
        <f t="shared" si="258"/>
        <v>219484.37956053787</v>
      </c>
      <c r="E2094" s="1">
        <f t="shared" si="259"/>
        <v>219484.37956053787</v>
      </c>
      <c r="F2094" s="1">
        <f t="shared" si="263"/>
        <v>219400.32113219742</v>
      </c>
      <c r="G2094">
        <f t="shared" si="260"/>
        <v>19345.302899999995</v>
      </c>
      <c r="H2094">
        <f t="shared" si="261"/>
        <v>604.16198543524945</v>
      </c>
      <c r="I2094">
        <f t="shared" si="262"/>
        <v>0.998344814761426</v>
      </c>
      <c r="J2094">
        <f t="shared" si="256"/>
        <v>0.48224328260579818</v>
      </c>
    </row>
    <row r="2095" spans="1:10" x14ac:dyDescent="0.2">
      <c r="A2095" s="4">
        <v>20.8</v>
      </c>
      <c r="B2095" s="4">
        <f t="shared" si="257"/>
        <v>45.8</v>
      </c>
      <c r="D2095" s="1">
        <f t="shared" si="258"/>
        <v>219650.52211251864</v>
      </c>
      <c r="E2095" s="1">
        <f t="shared" si="259"/>
        <v>219650.52211251864</v>
      </c>
      <c r="F2095" s="1">
        <f t="shared" si="263"/>
        <v>219566.40228815845</v>
      </c>
      <c r="G2095">
        <f t="shared" si="260"/>
        <v>19348.159999999989</v>
      </c>
      <c r="H2095">
        <f t="shared" si="261"/>
        <v>604.18475355683756</v>
      </c>
      <c r="I2095">
        <f t="shared" si="262"/>
        <v>0.99834487713549047</v>
      </c>
      <c r="J2095">
        <f t="shared" si="256"/>
        <v>0.48207455710964131</v>
      </c>
    </row>
    <row r="2096" spans="1:10" x14ac:dyDescent="0.2">
      <c r="A2096" s="4">
        <v>20.81</v>
      </c>
      <c r="B2096" s="4">
        <f t="shared" si="257"/>
        <v>45.81</v>
      </c>
      <c r="D2096" s="1">
        <f t="shared" si="258"/>
        <v>219816.72862216711</v>
      </c>
      <c r="E2096" s="1">
        <f t="shared" si="259"/>
        <v>219816.72862216711</v>
      </c>
      <c r="F2096" s="1">
        <f t="shared" si="263"/>
        <v>219732.54737540247</v>
      </c>
      <c r="G2096">
        <f t="shared" si="260"/>
        <v>19351.010899999994</v>
      </c>
      <c r="H2096">
        <f t="shared" si="261"/>
        <v>604.20747227086076</v>
      </c>
      <c r="I2096">
        <f t="shared" si="262"/>
        <v>0.99834493936951563</v>
      </c>
      <c r="J2096">
        <f t="shared" si="256"/>
        <v>0.48190589057893746</v>
      </c>
    </row>
    <row r="2097" spans="1:10" x14ac:dyDescent="0.2">
      <c r="A2097" s="4">
        <v>20.82</v>
      </c>
      <c r="B2097" s="4">
        <f t="shared" si="257"/>
        <v>45.82</v>
      </c>
      <c r="D2097" s="1">
        <f t="shared" si="258"/>
        <v>219982.99909927786</v>
      </c>
      <c r="E2097" s="1">
        <f t="shared" si="259"/>
        <v>219982.99909927786</v>
      </c>
      <c r="F2097" s="1">
        <f t="shared" si="263"/>
        <v>219898.75640371299</v>
      </c>
      <c r="G2097">
        <f t="shared" si="260"/>
        <v>19353.855599999995</v>
      </c>
      <c r="H2097">
        <f t="shared" si="261"/>
        <v>604.23014157731905</v>
      </c>
      <c r="I2097">
        <f t="shared" si="262"/>
        <v>0.99834500146353256</v>
      </c>
      <c r="J2097">
        <f t="shared" si="256"/>
        <v>0.48173728299311835</v>
      </c>
    </row>
    <row r="2098" spans="1:10" x14ac:dyDescent="0.2">
      <c r="A2098" s="4">
        <v>20.830000000000002</v>
      </c>
      <c r="B2098" s="4">
        <f t="shared" si="257"/>
        <v>45.83</v>
      </c>
      <c r="D2098" s="1">
        <f t="shared" si="258"/>
        <v>220149.33355364852</v>
      </c>
      <c r="E2098" s="1">
        <f t="shared" si="259"/>
        <v>220149.33355364852</v>
      </c>
      <c r="F2098" s="1">
        <f t="shared" si="263"/>
        <v>220065.02938287696</v>
      </c>
      <c r="G2098">
        <f t="shared" si="260"/>
        <v>19356.694099999993</v>
      </c>
      <c r="H2098">
        <f t="shared" si="261"/>
        <v>604.2527614762123</v>
      </c>
      <c r="I2098">
        <f t="shared" si="262"/>
        <v>0.99834506341757223</v>
      </c>
      <c r="J2098">
        <f t="shared" si="256"/>
        <v>0.48156873433162278</v>
      </c>
    </row>
    <row r="2099" spans="1:10" x14ac:dyDescent="0.2">
      <c r="A2099" s="4">
        <v>20.84</v>
      </c>
      <c r="B2099" s="4">
        <f t="shared" si="257"/>
        <v>45.84</v>
      </c>
      <c r="D2099" s="1">
        <f t="shared" si="258"/>
        <v>220315.7319950806</v>
      </c>
      <c r="E2099" s="1">
        <f t="shared" si="259"/>
        <v>220315.7319950806</v>
      </c>
      <c r="F2099" s="1">
        <f t="shared" si="263"/>
        <v>220231.36632268477</v>
      </c>
      <c r="G2099">
        <f t="shared" si="260"/>
        <v>19359.526400000002</v>
      </c>
      <c r="H2099">
        <f t="shared" si="261"/>
        <v>604.27533196754075</v>
      </c>
      <c r="I2099">
        <f t="shared" si="262"/>
        <v>0.99834512523166552</v>
      </c>
      <c r="J2099">
        <f t="shared" si="256"/>
        <v>0.48140024457389669</v>
      </c>
    </row>
    <row r="2100" spans="1:10" x14ac:dyDescent="0.2">
      <c r="A2100" s="4">
        <v>20.85</v>
      </c>
      <c r="B2100" s="4">
        <f t="shared" si="257"/>
        <v>45.85</v>
      </c>
      <c r="D2100" s="1">
        <f t="shared" si="258"/>
        <v>220482.19443337887</v>
      </c>
      <c r="E2100" s="1">
        <f t="shared" si="259"/>
        <v>220482.19443337887</v>
      </c>
      <c r="F2100" s="1">
        <f t="shared" si="263"/>
        <v>220397.76723293017</v>
      </c>
      <c r="G2100">
        <f t="shared" si="260"/>
        <v>19362.352500000008</v>
      </c>
      <c r="H2100">
        <f t="shared" si="261"/>
        <v>604.29785305130417</v>
      </c>
      <c r="I2100">
        <f t="shared" si="262"/>
        <v>0.9983451869058434</v>
      </c>
      <c r="J2100">
        <f t="shared" si="256"/>
        <v>0.48123181369939311</v>
      </c>
    </row>
    <row r="2101" spans="1:10" x14ac:dyDescent="0.2">
      <c r="A2101" s="4">
        <v>20.86</v>
      </c>
      <c r="B2101" s="4">
        <f t="shared" si="257"/>
        <v>45.86</v>
      </c>
      <c r="D2101" s="1">
        <f t="shared" si="258"/>
        <v>220648.72087835136</v>
      </c>
      <c r="E2101" s="1">
        <f t="shared" si="259"/>
        <v>220648.72087835136</v>
      </c>
      <c r="F2101" s="1">
        <f t="shared" si="263"/>
        <v>220564.23212341039</v>
      </c>
      <c r="G2101">
        <f t="shared" si="260"/>
        <v>19365.172399999996</v>
      </c>
      <c r="H2101">
        <f t="shared" si="261"/>
        <v>604.32032472750245</v>
      </c>
      <c r="I2101">
        <f t="shared" si="262"/>
        <v>0.99834524844013661</v>
      </c>
      <c r="J2101">
        <f t="shared" si="256"/>
        <v>0.48106344168757231</v>
      </c>
    </row>
    <row r="2102" spans="1:10" x14ac:dyDescent="0.2">
      <c r="A2102" s="4">
        <v>20.87</v>
      </c>
      <c r="B2102" s="4">
        <f t="shared" si="257"/>
        <v>45.870000000000005</v>
      </c>
      <c r="D2102" s="1">
        <f t="shared" si="258"/>
        <v>220815.31133980982</v>
      </c>
      <c r="E2102" s="1">
        <f t="shared" si="259"/>
        <v>220815.31133980982</v>
      </c>
      <c r="F2102" s="1">
        <f t="shared" si="263"/>
        <v>220730.76100392608</v>
      </c>
      <c r="G2102">
        <f t="shared" si="260"/>
        <v>19367.986099999995</v>
      </c>
      <c r="H2102">
        <f t="shared" si="261"/>
        <v>604.34274699613582</v>
      </c>
      <c r="I2102">
        <f t="shared" si="262"/>
        <v>0.9983453098345757</v>
      </c>
      <c r="J2102">
        <f t="shared" si="256"/>
        <v>0.48089512851790128</v>
      </c>
    </row>
    <row r="2103" spans="1:10" x14ac:dyDescent="0.2">
      <c r="A2103" s="4">
        <v>20.88</v>
      </c>
      <c r="B2103" s="4">
        <f t="shared" si="257"/>
        <v>45.879999999999995</v>
      </c>
      <c r="D2103" s="1">
        <f t="shared" si="258"/>
        <v>220981.96582756919</v>
      </c>
      <c r="E2103" s="1">
        <f t="shared" si="259"/>
        <v>220981.96582756919</v>
      </c>
      <c r="F2103" s="1">
        <f t="shared" si="263"/>
        <v>220897.35388428133</v>
      </c>
      <c r="G2103">
        <f t="shared" si="260"/>
        <v>19370.79359999999</v>
      </c>
      <c r="H2103">
        <f t="shared" si="261"/>
        <v>604.36511985720426</v>
      </c>
      <c r="I2103">
        <f t="shared" si="262"/>
        <v>0.99834537108919141</v>
      </c>
      <c r="J2103">
        <f t="shared" si="256"/>
        <v>0.48072687416985477</v>
      </c>
    </row>
    <row r="2104" spans="1:10" x14ac:dyDescent="0.2">
      <c r="A2104" s="4">
        <v>20.89</v>
      </c>
      <c r="B2104" s="4">
        <f t="shared" si="257"/>
        <v>45.89</v>
      </c>
      <c r="D2104" s="1">
        <f t="shared" si="258"/>
        <v>221148.6843514482</v>
      </c>
      <c r="E2104" s="1">
        <f t="shared" si="259"/>
        <v>221148.6843514482</v>
      </c>
      <c r="F2104" s="1">
        <f t="shared" si="263"/>
        <v>221064.01077428361</v>
      </c>
      <c r="G2104">
        <f t="shared" si="260"/>
        <v>19373.594899999996</v>
      </c>
      <c r="H2104">
        <f t="shared" si="261"/>
        <v>604.38744331070791</v>
      </c>
      <c r="I2104">
        <f t="shared" si="262"/>
        <v>0.99834543220401439</v>
      </c>
      <c r="J2104">
        <f t="shared" si="256"/>
        <v>0.48055867862291396</v>
      </c>
    </row>
    <row r="2105" spans="1:10" x14ac:dyDescent="0.2">
      <c r="A2105" s="4">
        <v>20.900000000000002</v>
      </c>
      <c r="B2105" s="4">
        <f t="shared" si="257"/>
        <v>45.900000000000006</v>
      </c>
      <c r="D2105" s="1">
        <f t="shared" si="258"/>
        <v>221315.46692126841</v>
      </c>
      <c r="E2105" s="1">
        <f t="shared" si="259"/>
        <v>221315.46692126841</v>
      </c>
      <c r="F2105" s="1">
        <f t="shared" si="263"/>
        <v>221230.73168374391</v>
      </c>
      <c r="G2105">
        <f t="shared" si="260"/>
        <v>19376.39</v>
      </c>
      <c r="H2105">
        <f t="shared" si="261"/>
        <v>604.40971735664641</v>
      </c>
      <c r="I2105">
        <f t="shared" si="262"/>
        <v>0.99834549317907484</v>
      </c>
      <c r="J2105">
        <f t="shared" si="256"/>
        <v>0.48039054185656749</v>
      </c>
    </row>
    <row r="2106" spans="1:10" x14ac:dyDescent="0.2">
      <c r="A2106" s="4">
        <v>20.91</v>
      </c>
      <c r="B2106" s="4">
        <f t="shared" si="257"/>
        <v>45.91</v>
      </c>
      <c r="D2106" s="1">
        <f t="shared" si="258"/>
        <v>221482.31354685529</v>
      </c>
      <c r="E2106" s="1">
        <f t="shared" si="259"/>
        <v>221482.31354685529</v>
      </c>
      <c r="F2106" s="1">
        <f t="shared" si="263"/>
        <v>221397.51662247657</v>
      </c>
      <c r="G2106">
        <f t="shared" si="260"/>
        <v>19379.178899999999</v>
      </c>
      <c r="H2106">
        <f t="shared" si="261"/>
        <v>604.43194199502</v>
      </c>
      <c r="I2106">
        <f t="shared" si="262"/>
        <v>0.99834555401440339</v>
      </c>
      <c r="J2106">
        <f t="shared" si="256"/>
        <v>0.4802224638503112</v>
      </c>
    </row>
    <row r="2107" spans="1:10" x14ac:dyDescent="0.2">
      <c r="A2107" s="4">
        <v>20.92</v>
      </c>
      <c r="B2107" s="4">
        <f t="shared" si="257"/>
        <v>45.92</v>
      </c>
      <c r="D2107" s="1">
        <f t="shared" si="258"/>
        <v>221649.224238038</v>
      </c>
      <c r="E2107" s="1">
        <f t="shared" si="259"/>
        <v>221649.224238038</v>
      </c>
      <c r="F2107" s="1">
        <f t="shared" si="263"/>
        <v>221564.36560029941</v>
      </c>
      <c r="G2107">
        <f t="shared" si="260"/>
        <v>19381.96160000001</v>
      </c>
      <c r="H2107">
        <f t="shared" si="261"/>
        <v>604.45411722582878</v>
      </c>
      <c r="I2107">
        <f t="shared" si="262"/>
        <v>0.99834561471003036</v>
      </c>
      <c r="J2107">
        <f t="shared" si="256"/>
        <v>0.48005444458364771</v>
      </c>
    </row>
    <row r="2108" spans="1:10" x14ac:dyDescent="0.2">
      <c r="A2108" s="4">
        <v>20.93</v>
      </c>
      <c r="B2108" s="4">
        <f t="shared" si="257"/>
        <v>45.93</v>
      </c>
      <c r="D2108" s="1">
        <f t="shared" si="258"/>
        <v>221816.19900464837</v>
      </c>
      <c r="E2108" s="1">
        <f t="shared" si="259"/>
        <v>221816.19900464837</v>
      </c>
      <c r="F2108" s="1">
        <f t="shared" si="263"/>
        <v>221731.27862703369</v>
      </c>
      <c r="G2108">
        <f t="shared" si="260"/>
        <v>19384.738100000002</v>
      </c>
      <c r="H2108">
        <f t="shared" si="261"/>
        <v>604.47624304907242</v>
      </c>
      <c r="I2108">
        <f t="shared" si="262"/>
        <v>0.99834567526598594</v>
      </c>
      <c r="J2108">
        <f t="shared" si="256"/>
        <v>0.47988648403608702</v>
      </c>
    </row>
    <row r="2109" spans="1:10" x14ac:dyDescent="0.2">
      <c r="A2109" s="4">
        <v>20.94</v>
      </c>
      <c r="B2109" s="4">
        <f t="shared" si="257"/>
        <v>45.94</v>
      </c>
      <c r="D2109" s="1">
        <f t="shared" si="258"/>
        <v>221983.23785652217</v>
      </c>
      <c r="E2109" s="1">
        <f t="shared" si="259"/>
        <v>221983.23785652217</v>
      </c>
      <c r="F2109" s="1">
        <f t="shared" si="263"/>
        <v>221898.25571250409</v>
      </c>
      <c r="G2109">
        <f t="shared" si="260"/>
        <v>19387.508399999992</v>
      </c>
      <c r="H2109">
        <f t="shared" si="261"/>
        <v>604.49831946475103</v>
      </c>
      <c r="I2109">
        <f t="shared" si="262"/>
        <v>0.99834573568230023</v>
      </c>
      <c r="J2109">
        <f t="shared" si="256"/>
        <v>0.47971858218714591</v>
      </c>
    </row>
    <row r="2110" spans="1:10" x14ac:dyDescent="0.2">
      <c r="A2110" s="4">
        <v>20.95</v>
      </c>
      <c r="B2110" s="4">
        <f t="shared" si="257"/>
        <v>45.95</v>
      </c>
      <c r="D2110" s="1">
        <f t="shared" si="258"/>
        <v>222150.34080349864</v>
      </c>
      <c r="E2110" s="1">
        <f t="shared" si="259"/>
        <v>222150.34080349864</v>
      </c>
      <c r="F2110" s="1">
        <f t="shared" si="263"/>
        <v>222065.29686653873</v>
      </c>
      <c r="G2110">
        <f t="shared" si="260"/>
        <v>19390.272499999992</v>
      </c>
      <c r="H2110">
        <f t="shared" si="261"/>
        <v>604.52034647286484</v>
      </c>
      <c r="I2110">
        <f t="shared" si="262"/>
        <v>0.99834579595900352</v>
      </c>
      <c r="J2110">
        <f t="shared" si="256"/>
        <v>0.47955073901634881</v>
      </c>
    </row>
    <row r="2111" spans="1:10" x14ac:dyDescent="0.2">
      <c r="A2111" s="4">
        <v>20.96</v>
      </c>
      <c r="B2111" s="4">
        <f t="shared" si="257"/>
        <v>45.96</v>
      </c>
      <c r="D2111" s="1">
        <f t="shared" si="258"/>
        <v>222317.50785542038</v>
      </c>
      <c r="E2111" s="1">
        <f t="shared" si="259"/>
        <v>222317.50785542038</v>
      </c>
      <c r="F2111" s="1">
        <f t="shared" si="263"/>
        <v>222232.40209896915</v>
      </c>
      <c r="G2111">
        <f t="shared" si="260"/>
        <v>19393.030400000003</v>
      </c>
      <c r="H2111">
        <f t="shared" si="261"/>
        <v>604.54232407341374</v>
      </c>
      <c r="I2111">
        <f t="shared" si="262"/>
        <v>0.99834585609612581</v>
      </c>
      <c r="J2111">
        <f t="shared" si="256"/>
        <v>0.47938295450322649</v>
      </c>
    </row>
    <row r="2112" spans="1:10" x14ac:dyDescent="0.2">
      <c r="A2112" s="4">
        <v>20.97</v>
      </c>
      <c r="B2112" s="4">
        <f t="shared" si="257"/>
        <v>45.97</v>
      </c>
      <c r="D2112" s="1">
        <f t="shared" si="258"/>
        <v>222484.73902213314</v>
      </c>
      <c r="E2112" s="1">
        <f t="shared" si="259"/>
        <v>222484.73902213314</v>
      </c>
      <c r="F2112" s="1">
        <f t="shared" si="263"/>
        <v>222399.57141963037</v>
      </c>
      <c r="G2112">
        <f t="shared" si="260"/>
        <v>19395.782099999997</v>
      </c>
      <c r="H2112">
        <f t="shared" si="261"/>
        <v>604.56425226639749</v>
      </c>
      <c r="I2112">
        <f t="shared" si="262"/>
        <v>0.99834591609369694</v>
      </c>
      <c r="J2112">
        <f t="shared" si="256"/>
        <v>0.47921522862731747</v>
      </c>
    </row>
    <row r="2113" spans="1:10" x14ac:dyDescent="0.2">
      <c r="A2113" s="4">
        <v>20.98</v>
      </c>
      <c r="B2113" s="4">
        <f t="shared" si="257"/>
        <v>45.980000000000004</v>
      </c>
      <c r="D2113" s="1">
        <f t="shared" si="258"/>
        <v>222652.0343134868</v>
      </c>
      <c r="E2113" s="1">
        <f t="shared" si="259"/>
        <v>222652.0343134868</v>
      </c>
      <c r="F2113" s="1">
        <f t="shared" si="263"/>
        <v>222566.80483836084</v>
      </c>
      <c r="G2113">
        <f t="shared" si="260"/>
        <v>19398.527600000001</v>
      </c>
      <c r="H2113">
        <f t="shared" si="261"/>
        <v>604.58613105181655</v>
      </c>
      <c r="I2113">
        <f t="shared" si="262"/>
        <v>0.9983459759517469</v>
      </c>
      <c r="J2113">
        <f t="shared" si="256"/>
        <v>0.4790475613681669</v>
      </c>
    </row>
    <row r="2114" spans="1:10" x14ac:dyDescent="0.2">
      <c r="A2114" s="4">
        <v>20.990000000000002</v>
      </c>
      <c r="B2114" s="4">
        <f t="shared" si="257"/>
        <v>45.99</v>
      </c>
      <c r="D2114" s="1">
        <f t="shared" si="258"/>
        <v>222819.39373933396</v>
      </c>
      <c r="E2114" s="1">
        <f t="shared" si="259"/>
        <v>222819.39373933396</v>
      </c>
      <c r="F2114" s="1">
        <f t="shared" si="263"/>
        <v>222734.10236500244</v>
      </c>
      <c r="G2114">
        <f t="shared" si="260"/>
        <v>19401.266900000002</v>
      </c>
      <c r="H2114">
        <f t="shared" si="261"/>
        <v>604.60796042967036</v>
      </c>
      <c r="I2114">
        <f t="shared" si="262"/>
        <v>0.99834603567030555</v>
      </c>
      <c r="J2114">
        <f t="shared" si="256"/>
        <v>0.47887995270532724</v>
      </c>
    </row>
    <row r="2115" spans="1:10" x14ac:dyDescent="0.2">
      <c r="A2115" s="4">
        <v>21</v>
      </c>
      <c r="B2115" s="4">
        <f t="shared" si="257"/>
        <v>46</v>
      </c>
      <c r="D2115" s="1">
        <f t="shared" si="258"/>
        <v>222986.817309531</v>
      </c>
      <c r="E2115" s="1">
        <f t="shared" si="259"/>
        <v>222986.817309531</v>
      </c>
      <c r="F2115" s="1">
        <f t="shared" si="263"/>
        <v>222901.46400940052</v>
      </c>
      <c r="G2115">
        <f t="shared" si="260"/>
        <v>19404</v>
      </c>
      <c r="H2115">
        <f t="shared" si="261"/>
        <v>604.62974039995936</v>
      </c>
      <c r="I2115">
        <f t="shared" si="262"/>
        <v>0.99834609524940254</v>
      </c>
      <c r="J2115">
        <f t="shared" si="256"/>
        <v>0.47871240261835807</v>
      </c>
    </row>
    <row r="2116" spans="1:10" x14ac:dyDescent="0.2">
      <c r="A2116" s="4">
        <v>21.01</v>
      </c>
      <c r="B2116" s="4">
        <f t="shared" si="257"/>
        <v>46.010000000000005</v>
      </c>
      <c r="D2116" s="1">
        <f t="shared" si="258"/>
        <v>223154.30503393788</v>
      </c>
      <c r="E2116" s="1">
        <f t="shared" si="259"/>
        <v>223154.30503393788</v>
      </c>
      <c r="F2116" s="1">
        <f t="shared" si="263"/>
        <v>223068.88978140385</v>
      </c>
      <c r="G2116">
        <f t="shared" si="260"/>
        <v>19406.726900000009</v>
      </c>
      <c r="H2116">
        <f t="shared" si="261"/>
        <v>604.65147096268345</v>
      </c>
      <c r="I2116">
        <f t="shared" si="262"/>
        <v>0.99834615468906762</v>
      </c>
      <c r="J2116">
        <f t="shared" si="256"/>
        <v>0.47854491108682579</v>
      </c>
    </row>
    <row r="2117" spans="1:10" x14ac:dyDescent="0.2">
      <c r="A2117" s="4">
        <v>21.02</v>
      </c>
      <c r="B2117" s="4">
        <f t="shared" si="257"/>
        <v>46.019999999999996</v>
      </c>
      <c r="D2117" s="1">
        <f t="shared" si="258"/>
        <v>223321.85692241776</v>
      </c>
      <c r="E2117" s="1">
        <f t="shared" si="259"/>
        <v>223321.85692241776</v>
      </c>
      <c r="F2117" s="1">
        <f t="shared" si="263"/>
        <v>223236.37969086465</v>
      </c>
      <c r="G2117">
        <f t="shared" si="260"/>
        <v>19409.4476</v>
      </c>
      <c r="H2117">
        <f t="shared" si="261"/>
        <v>604.67315211784239</v>
      </c>
      <c r="I2117">
        <f t="shared" si="262"/>
        <v>0.99834621398933032</v>
      </c>
      <c r="J2117">
        <f t="shared" si="256"/>
        <v>0.47837747809030429</v>
      </c>
    </row>
    <row r="2118" spans="1:10" x14ac:dyDescent="0.2">
      <c r="A2118" s="4">
        <v>21.03</v>
      </c>
      <c r="B2118" s="4">
        <f t="shared" si="257"/>
        <v>46.03</v>
      </c>
      <c r="D2118" s="1">
        <f t="shared" si="258"/>
        <v>223489.47298483728</v>
      </c>
      <c r="E2118" s="1">
        <f t="shared" si="259"/>
        <v>223489.47298483728</v>
      </c>
      <c r="F2118" s="1">
        <f t="shared" si="263"/>
        <v>223403.9337476386</v>
      </c>
      <c r="G2118">
        <f t="shared" si="260"/>
        <v>19412.162100000001</v>
      </c>
      <c r="H2118">
        <f t="shared" si="261"/>
        <v>604.69478386543653</v>
      </c>
      <c r="I2118">
        <f t="shared" si="262"/>
        <v>0.99834627315022029</v>
      </c>
      <c r="J2118">
        <f t="shared" si="256"/>
        <v>0.47821010360837407</v>
      </c>
    </row>
    <row r="2119" spans="1:10" x14ac:dyDescent="0.2">
      <c r="A2119" s="4">
        <v>21.04</v>
      </c>
      <c r="B2119" s="4">
        <f t="shared" si="257"/>
        <v>46.04</v>
      </c>
      <c r="D2119" s="1">
        <f t="shared" si="258"/>
        <v>223657.15323106688</v>
      </c>
      <c r="E2119" s="1">
        <f t="shared" si="259"/>
        <v>223657.15323106688</v>
      </c>
      <c r="F2119" s="1">
        <f t="shared" si="263"/>
        <v>223571.55196158483</v>
      </c>
      <c r="G2119">
        <f t="shared" si="260"/>
        <v>19414.8704</v>
      </c>
      <c r="H2119">
        <f t="shared" si="261"/>
        <v>604.71636620546565</v>
      </c>
      <c r="I2119">
        <f t="shared" si="262"/>
        <v>0.99834633217176694</v>
      </c>
      <c r="J2119">
        <f t="shared" si="256"/>
        <v>0.47804278762062297</v>
      </c>
    </row>
    <row r="2120" spans="1:10" x14ac:dyDescent="0.2">
      <c r="A2120" s="4">
        <v>21.05</v>
      </c>
      <c r="B2120" s="4">
        <f t="shared" si="257"/>
        <v>46.05</v>
      </c>
      <c r="D2120" s="1">
        <f t="shared" si="258"/>
        <v>223824.8976709799</v>
      </c>
      <c r="E2120" s="1">
        <f t="shared" si="259"/>
        <v>223824.8976709799</v>
      </c>
      <c r="F2120" s="1">
        <f t="shared" si="263"/>
        <v>223739.23434256593</v>
      </c>
      <c r="G2120">
        <f t="shared" si="260"/>
        <v>19417.572500000009</v>
      </c>
      <c r="H2120">
        <f t="shared" si="261"/>
        <v>604.73789913792984</v>
      </c>
      <c r="I2120">
        <f t="shared" si="262"/>
        <v>0.99834639105399958</v>
      </c>
      <c r="J2120">
        <f t="shared" si="256"/>
        <v>0.4778755301066458</v>
      </c>
    </row>
    <row r="2121" spans="1:10" x14ac:dyDescent="0.2">
      <c r="A2121" s="4">
        <v>21.06</v>
      </c>
      <c r="B2121" s="4">
        <f t="shared" si="257"/>
        <v>46.06</v>
      </c>
      <c r="D2121" s="1">
        <f t="shared" si="258"/>
        <v>223992.70631445365</v>
      </c>
      <c r="E2121" s="1">
        <f t="shared" si="259"/>
        <v>223992.70631445365</v>
      </c>
      <c r="F2121" s="1">
        <f t="shared" si="263"/>
        <v>223906.9809004479</v>
      </c>
      <c r="G2121">
        <f t="shared" si="260"/>
        <v>19420.268400000001</v>
      </c>
      <c r="H2121">
        <f t="shared" si="261"/>
        <v>604.75938266282901</v>
      </c>
      <c r="I2121">
        <f t="shared" si="262"/>
        <v>0.99834644979694753</v>
      </c>
      <c r="J2121">
        <f t="shared" si="256"/>
        <v>0.47770833104604465</v>
      </c>
    </row>
    <row r="2122" spans="1:10" x14ac:dyDescent="0.2">
      <c r="A2122" s="4">
        <v>21.07</v>
      </c>
      <c r="B2122" s="4">
        <f t="shared" si="257"/>
        <v>46.07</v>
      </c>
      <c r="D2122" s="1">
        <f t="shared" si="258"/>
        <v>224160.5791713685</v>
      </c>
      <c r="E2122" s="1">
        <f t="shared" si="259"/>
        <v>224160.5791713685</v>
      </c>
      <c r="F2122" s="1">
        <f t="shared" si="263"/>
        <v>224074.79164510022</v>
      </c>
      <c r="G2122">
        <f t="shared" si="260"/>
        <v>19422.958100000003</v>
      </c>
      <c r="H2122">
        <f t="shared" si="261"/>
        <v>604.78081678016326</v>
      </c>
      <c r="I2122">
        <f t="shared" si="262"/>
        <v>0.9983465084006401</v>
      </c>
      <c r="J2122">
        <f t="shared" si="256"/>
        <v>0.4775411904184283</v>
      </c>
    </row>
    <row r="2123" spans="1:10" x14ac:dyDescent="0.2">
      <c r="A2123" s="4">
        <v>21.080000000000002</v>
      </c>
      <c r="B2123" s="4">
        <f t="shared" si="257"/>
        <v>46.08</v>
      </c>
      <c r="D2123" s="1">
        <f t="shared" si="258"/>
        <v>224328.51625160861</v>
      </c>
      <c r="E2123" s="1">
        <f t="shared" si="259"/>
        <v>224328.51625160861</v>
      </c>
      <c r="F2123" s="1">
        <f t="shared" si="263"/>
        <v>224242.66658639585</v>
      </c>
      <c r="G2123">
        <f t="shared" si="260"/>
        <v>19425.641600000003</v>
      </c>
      <c r="H2123">
        <f t="shared" si="261"/>
        <v>604.8022014899326</v>
      </c>
      <c r="I2123">
        <f t="shared" si="262"/>
        <v>0.99834656686510648</v>
      </c>
      <c r="J2123">
        <f t="shared" si="256"/>
        <v>0.47737410820341292</v>
      </c>
    </row>
    <row r="2124" spans="1:10" x14ac:dyDescent="0.2">
      <c r="A2124" s="4">
        <v>21.09</v>
      </c>
      <c r="B2124" s="4">
        <f t="shared" si="257"/>
        <v>46.09</v>
      </c>
      <c r="D2124" s="1">
        <f t="shared" si="258"/>
        <v>224496.51756506122</v>
      </c>
      <c r="E2124" s="1">
        <f t="shared" si="259"/>
        <v>224496.51756506122</v>
      </c>
      <c r="F2124" s="1">
        <f t="shared" si="263"/>
        <v>224410.60573421116</v>
      </c>
      <c r="G2124">
        <f t="shared" si="260"/>
        <v>19428.318899999998</v>
      </c>
      <c r="H2124">
        <f t="shared" si="261"/>
        <v>604.82353679213691</v>
      </c>
      <c r="I2124">
        <f t="shared" si="262"/>
        <v>0.99834662519037565</v>
      </c>
      <c r="J2124">
        <f t="shared" si="256"/>
        <v>0.47720708438062154</v>
      </c>
    </row>
    <row r="2125" spans="1:10" x14ac:dyDescent="0.2">
      <c r="A2125" s="4">
        <v>21.1</v>
      </c>
      <c r="B2125" s="4">
        <f t="shared" si="257"/>
        <v>46.1</v>
      </c>
      <c r="D2125" s="1">
        <f t="shared" si="258"/>
        <v>224664.58312161732</v>
      </c>
      <c r="E2125" s="1">
        <f t="shared" si="259"/>
        <v>224664.58312161732</v>
      </c>
      <c r="F2125" s="1">
        <f t="shared" si="263"/>
        <v>224578.60909842601</v>
      </c>
      <c r="G2125">
        <f t="shared" si="260"/>
        <v>19430.989999999991</v>
      </c>
      <c r="H2125">
        <f t="shared" si="261"/>
        <v>604.84482268677618</v>
      </c>
      <c r="I2125">
        <f t="shared" si="262"/>
        <v>0.99834668337647681</v>
      </c>
      <c r="J2125">
        <f t="shared" si="256"/>
        <v>0.47704011892968434</v>
      </c>
    </row>
    <row r="2126" spans="1:10" x14ac:dyDescent="0.2">
      <c r="A2126" s="4">
        <v>21.11</v>
      </c>
      <c r="B2126" s="4">
        <f t="shared" si="257"/>
        <v>46.11</v>
      </c>
      <c r="D2126" s="1">
        <f t="shared" si="258"/>
        <v>224832.71293117141</v>
      </c>
      <c r="E2126" s="1">
        <f t="shared" si="259"/>
        <v>224832.71293117141</v>
      </c>
      <c r="F2126" s="1">
        <f t="shared" si="263"/>
        <v>224746.67668892368</v>
      </c>
      <c r="G2126">
        <f t="shared" si="260"/>
        <v>19433.654899999994</v>
      </c>
      <c r="H2126">
        <f t="shared" si="261"/>
        <v>604.86605917385066</v>
      </c>
      <c r="I2126">
        <f t="shared" si="262"/>
        <v>0.99834674142343871</v>
      </c>
      <c r="J2126">
        <f t="shared" si="256"/>
        <v>0.47687321183023862</v>
      </c>
    </row>
    <row r="2127" spans="1:10" x14ac:dyDescent="0.2">
      <c r="A2127" s="4">
        <v>21.12</v>
      </c>
      <c r="B2127" s="4">
        <f t="shared" si="257"/>
        <v>46.120000000000005</v>
      </c>
      <c r="D2127" s="1">
        <f t="shared" si="258"/>
        <v>225000.90700362128</v>
      </c>
      <c r="E2127" s="1">
        <f t="shared" si="259"/>
        <v>225000.90700362128</v>
      </c>
      <c r="F2127" s="1">
        <f t="shared" si="263"/>
        <v>224914.80851559094</v>
      </c>
      <c r="G2127">
        <f t="shared" si="260"/>
        <v>19436.313599999994</v>
      </c>
      <c r="H2127">
        <f t="shared" si="261"/>
        <v>604.8872462533601</v>
      </c>
      <c r="I2127">
        <f t="shared" si="262"/>
        <v>0.99834679933129034</v>
      </c>
      <c r="J2127">
        <f t="shared" ref="J2127:J2190" si="264">EXP(-$B$9*A2127)*I2127</f>
        <v>0.47670636306192843</v>
      </c>
    </row>
    <row r="2128" spans="1:10" x14ac:dyDescent="0.2">
      <c r="A2128" s="4">
        <v>21.13</v>
      </c>
      <c r="B2128" s="4">
        <f t="shared" ref="B2128:B2191" si="265">A2128+25</f>
        <v>46.129999999999995</v>
      </c>
      <c r="D2128" s="1">
        <f t="shared" ref="D2128:D2191" si="266">EXP($B$2*A2128)* ($B$3*($B$1-$B$4)*EXP(-$B$2*A2128) - $B$3*($B$1-$B$4))/$B$2 + EXP($B$2*A2128)*$B$1*$B$3*(($E$2*$B$2^2 + $E$3*$B$2 + 2*$E$4)/($B$2^3) - (1/$B$2^3)*(($B$2^2)*($E$4*A2128^2 + $E$3*A2128+$E$2) + 2*$E$4*A2128*$B$2+$E$3*$B$2 + 2*$E$4)*EXP(-$B$2*A2128))</f>
        <v>225169.16534886826</v>
      </c>
      <c r="E2128" s="1">
        <f t="shared" ref="E2128:E2191" si="267">IF(A2128&lt;$B$5, D2128, EXP($B$2*A2128)*(EXP(-$B$2*$A$4015)*$D$4015 -$B$7*(1/$B$2)*(EXP(-$B$2*$A$4015) - EXP(-$B$2 *A2128) ) ) )</f>
        <v>225169.16534886826</v>
      </c>
      <c r="F2128" s="1">
        <f t="shared" si="263"/>
        <v>225083.00458831803</v>
      </c>
      <c r="G2128">
        <f t="shared" ref="G2128:G2191" si="268">$B$3*($E$2 + $E$3*A2128 +$E$4*A2128^2)-$B$3</f>
        <v>19438.966100000005</v>
      </c>
      <c r="H2128">
        <f t="shared" ref="H2128:H2191" si="269">IF(A2128&lt;$B$5, ($B$3*(1-$B$4) + G2128*(1-$B$1))*$B$12, $B$7*$B$12)</f>
        <v>604.90838392530463</v>
      </c>
      <c r="I2128">
        <f t="shared" ref="I2128:I2191" si="270">(H2128^(1-$B$8) - 1)/(1-$B$8)</f>
        <v>0.99834685710006044</v>
      </c>
      <c r="J2128">
        <f t="shared" si="264"/>
        <v>0.47653957260440533</v>
      </c>
    </row>
    <row r="2129" spans="1:10" x14ac:dyDescent="0.2">
      <c r="A2129" s="4">
        <v>21.14</v>
      </c>
      <c r="B2129" s="4">
        <f t="shared" si="265"/>
        <v>46.14</v>
      </c>
      <c r="D2129" s="1">
        <f t="shared" si="266"/>
        <v>225337.48797681701</v>
      </c>
      <c r="E2129" s="1">
        <f t="shared" si="267"/>
        <v>225337.48797681701</v>
      </c>
      <c r="F2129" s="1">
        <f t="shared" ref="F2129:F2192" si="271">IF(A2129&lt;=$B$5,     F2128+($B$2*F2128+$B$4*$B$3 + $B$1*G2128)*$B$12,     F2128+($B$2*F2128-$B$10)*$B$12)</f>
        <v>225251.26491699863</v>
      </c>
      <c r="G2129">
        <f t="shared" si="268"/>
        <v>19441.612399999998</v>
      </c>
      <c r="H2129">
        <f t="shared" si="269"/>
        <v>604.92947218968413</v>
      </c>
      <c r="I2129">
        <f t="shared" si="270"/>
        <v>0.99834691472977788</v>
      </c>
      <c r="J2129">
        <f t="shared" si="264"/>
        <v>0.47637284043732742</v>
      </c>
    </row>
    <row r="2130" spans="1:10" x14ac:dyDescent="0.2">
      <c r="A2130" s="4">
        <v>21.150000000000002</v>
      </c>
      <c r="B2130" s="4">
        <f t="shared" si="265"/>
        <v>46.150000000000006</v>
      </c>
      <c r="D2130" s="1">
        <f t="shared" si="266"/>
        <v>225505.87489737605</v>
      </c>
      <c r="E2130" s="1">
        <f t="shared" si="267"/>
        <v>225505.87489737605</v>
      </c>
      <c r="F2130" s="1">
        <f t="shared" si="271"/>
        <v>225419.58951152989</v>
      </c>
      <c r="G2130">
        <f t="shared" si="268"/>
        <v>19444.252500000002</v>
      </c>
      <c r="H2130">
        <f t="shared" si="269"/>
        <v>604.95051104649872</v>
      </c>
      <c r="I2130">
        <f t="shared" si="270"/>
        <v>0.9983469722204712</v>
      </c>
      <c r="J2130">
        <f t="shared" si="264"/>
        <v>0.4762061665403603</v>
      </c>
    </row>
    <row r="2131" spans="1:10" x14ac:dyDescent="0.2">
      <c r="A2131" s="4">
        <v>21.16</v>
      </c>
      <c r="B2131" s="4">
        <f t="shared" si="265"/>
        <v>46.16</v>
      </c>
      <c r="D2131" s="1">
        <f t="shared" si="266"/>
        <v>225674.32612045665</v>
      </c>
      <c r="E2131" s="1">
        <f t="shared" si="267"/>
        <v>225674.32612045665</v>
      </c>
      <c r="F2131" s="1">
        <f t="shared" si="271"/>
        <v>225587.97838181243</v>
      </c>
      <c r="G2131">
        <f t="shared" si="268"/>
        <v>19446.886400000003</v>
      </c>
      <c r="H2131">
        <f t="shared" si="269"/>
        <v>604.97150049574839</v>
      </c>
      <c r="I2131">
        <f t="shared" si="270"/>
        <v>0.99834702957216903</v>
      </c>
      <c r="J2131">
        <f t="shared" si="264"/>
        <v>0.47603955089317634</v>
      </c>
    </row>
    <row r="2132" spans="1:10" x14ac:dyDescent="0.2">
      <c r="A2132" s="4">
        <v>21.17</v>
      </c>
      <c r="B2132" s="4">
        <f t="shared" si="265"/>
        <v>46.17</v>
      </c>
      <c r="D2132" s="1">
        <f t="shared" si="266"/>
        <v>225842.84165597448</v>
      </c>
      <c r="E2132" s="1">
        <f t="shared" si="267"/>
        <v>225842.84165597448</v>
      </c>
      <c r="F2132" s="1">
        <f t="shared" si="271"/>
        <v>225756.43153775032</v>
      </c>
      <c r="G2132">
        <f t="shared" si="268"/>
        <v>19449.5141</v>
      </c>
      <c r="H2132">
        <f t="shared" si="269"/>
        <v>604.99244053743291</v>
      </c>
      <c r="I2132">
        <f t="shared" si="270"/>
        <v>0.99834708678489992</v>
      </c>
      <c r="J2132">
        <f t="shared" si="264"/>
        <v>0.47587299347545503</v>
      </c>
    </row>
    <row r="2133" spans="1:10" x14ac:dyDescent="0.2">
      <c r="A2133" s="4">
        <v>21.18</v>
      </c>
      <c r="B2133" s="4">
        <f t="shared" si="265"/>
        <v>46.18</v>
      </c>
      <c r="D2133" s="1">
        <f t="shared" si="266"/>
        <v>226011.42151384783</v>
      </c>
      <c r="E2133" s="1">
        <f t="shared" si="267"/>
        <v>226011.42151384783</v>
      </c>
      <c r="F2133" s="1">
        <f t="shared" si="271"/>
        <v>225924.9489892511</v>
      </c>
      <c r="G2133">
        <f t="shared" si="268"/>
        <v>19452.135600000009</v>
      </c>
      <c r="H2133">
        <f t="shared" si="269"/>
        <v>605.01333117155275</v>
      </c>
      <c r="I2133">
        <f t="shared" si="270"/>
        <v>0.99834714385869217</v>
      </c>
      <c r="J2133">
        <f t="shared" si="264"/>
        <v>0.47570649426688288</v>
      </c>
    </row>
    <row r="2134" spans="1:10" x14ac:dyDescent="0.2">
      <c r="A2134" s="4">
        <v>21.19</v>
      </c>
      <c r="B2134" s="4">
        <f t="shared" si="265"/>
        <v>46.19</v>
      </c>
      <c r="D2134" s="1">
        <f t="shared" si="266"/>
        <v>226180.06570399905</v>
      </c>
      <c r="E2134" s="1">
        <f t="shared" si="267"/>
        <v>226180.06570399905</v>
      </c>
      <c r="F2134" s="1">
        <f t="shared" si="271"/>
        <v>226093.53074622579</v>
      </c>
      <c r="G2134">
        <f t="shared" si="268"/>
        <v>19454.750899999999</v>
      </c>
      <c r="H2134">
        <f t="shared" si="269"/>
        <v>605.03417239810733</v>
      </c>
      <c r="I2134">
        <f t="shared" si="270"/>
        <v>0.99834720079357431</v>
      </c>
      <c r="J2134">
        <f t="shared" si="264"/>
        <v>0.47554005324715343</v>
      </c>
    </row>
    <row r="2135" spans="1:10" x14ac:dyDescent="0.2">
      <c r="A2135" s="4">
        <v>21.2</v>
      </c>
      <c r="B2135" s="4">
        <f t="shared" si="265"/>
        <v>46.2</v>
      </c>
      <c r="D2135" s="1">
        <f t="shared" si="266"/>
        <v>226348.77423635349</v>
      </c>
      <c r="E2135" s="1">
        <f t="shared" si="267"/>
        <v>226348.77423635349</v>
      </c>
      <c r="F2135" s="1">
        <f t="shared" si="271"/>
        <v>226262.17681858886</v>
      </c>
      <c r="G2135">
        <f t="shared" si="268"/>
        <v>19457.36</v>
      </c>
      <c r="H2135">
        <f t="shared" si="269"/>
        <v>605.05496421709711</v>
      </c>
      <c r="I2135">
        <f t="shared" si="270"/>
        <v>0.99834725758957465</v>
      </c>
      <c r="J2135">
        <f t="shared" si="264"/>
        <v>0.47537367039596734</v>
      </c>
    </row>
    <row r="2136" spans="1:10" x14ac:dyDescent="0.2">
      <c r="A2136" s="4">
        <v>21.21</v>
      </c>
      <c r="B2136" s="4">
        <f t="shared" si="265"/>
        <v>46.21</v>
      </c>
      <c r="D2136" s="1">
        <f t="shared" si="266"/>
        <v>226517.54712084046</v>
      </c>
      <c r="E2136" s="1">
        <f t="shared" si="267"/>
        <v>226517.54712084046</v>
      </c>
      <c r="F2136" s="1">
        <f t="shared" si="271"/>
        <v>226430.88721625827</v>
      </c>
      <c r="G2136">
        <f t="shared" si="268"/>
        <v>19459.962899999999</v>
      </c>
      <c r="H2136">
        <f t="shared" si="269"/>
        <v>605.07570662852197</v>
      </c>
      <c r="I2136">
        <f t="shared" si="270"/>
        <v>0.9983473142467213</v>
      </c>
      <c r="J2136">
        <f t="shared" si="264"/>
        <v>0.47520734569303202</v>
      </c>
    </row>
    <row r="2137" spans="1:10" x14ac:dyDescent="0.2">
      <c r="A2137" s="4">
        <v>21.22</v>
      </c>
      <c r="B2137" s="4">
        <f t="shared" si="265"/>
        <v>46.22</v>
      </c>
      <c r="D2137" s="1">
        <f t="shared" si="266"/>
        <v>226686.38436739254</v>
      </c>
      <c r="E2137" s="1">
        <f t="shared" si="267"/>
        <v>226686.38436739254</v>
      </c>
      <c r="F2137" s="1">
        <f t="shared" si="271"/>
        <v>226599.66194915544</v>
      </c>
      <c r="G2137">
        <f t="shared" si="268"/>
        <v>19462.559599999993</v>
      </c>
      <c r="H2137">
        <f t="shared" si="269"/>
        <v>605.09639963238169</v>
      </c>
      <c r="I2137">
        <f t="shared" si="270"/>
        <v>0.99834737076504254</v>
      </c>
      <c r="J2137">
        <f t="shared" si="264"/>
        <v>0.47504107911806237</v>
      </c>
    </row>
    <row r="2138" spans="1:10" x14ac:dyDescent="0.2">
      <c r="A2138" s="4">
        <v>21.23</v>
      </c>
      <c r="B2138" s="4">
        <f t="shared" si="265"/>
        <v>46.230000000000004</v>
      </c>
      <c r="D2138" s="1">
        <f t="shared" si="266"/>
        <v>226855.28598594546</v>
      </c>
      <c r="E2138" s="1">
        <f t="shared" si="267"/>
        <v>226855.28598594546</v>
      </c>
      <c r="F2138" s="1">
        <f t="shared" si="271"/>
        <v>226768.50102720526</v>
      </c>
      <c r="G2138">
        <f t="shared" si="268"/>
        <v>19465.150099999999</v>
      </c>
      <c r="H2138">
        <f t="shared" si="269"/>
        <v>605.11704322867672</v>
      </c>
      <c r="I2138">
        <f t="shared" si="270"/>
        <v>0.99834742714456637</v>
      </c>
      <c r="J2138">
        <f t="shared" si="264"/>
        <v>0.47487487065077993</v>
      </c>
    </row>
    <row r="2139" spans="1:10" x14ac:dyDescent="0.2">
      <c r="A2139" s="4">
        <v>21.240000000000002</v>
      </c>
      <c r="B2139" s="4">
        <f t="shared" si="265"/>
        <v>46.24</v>
      </c>
      <c r="D2139" s="1">
        <f t="shared" si="266"/>
        <v>227024.25198643911</v>
      </c>
      <c r="E2139" s="1">
        <f t="shared" si="267"/>
        <v>227024.25198643911</v>
      </c>
      <c r="F2139" s="1">
        <f t="shared" si="271"/>
        <v>226937.40446033611</v>
      </c>
      <c r="G2139">
        <f t="shared" si="268"/>
        <v>19467.734400000001</v>
      </c>
      <c r="H2139">
        <f t="shared" si="269"/>
        <v>605.13763741740672</v>
      </c>
      <c r="I2139">
        <f t="shared" si="270"/>
        <v>0.99834748338532076</v>
      </c>
      <c r="J2139">
        <f t="shared" si="264"/>
        <v>0.47470872027091326</v>
      </c>
    </row>
    <row r="2140" spans="1:10" x14ac:dyDescent="0.2">
      <c r="A2140" s="4">
        <v>21.25</v>
      </c>
      <c r="B2140" s="4">
        <f t="shared" si="265"/>
        <v>46.25</v>
      </c>
      <c r="D2140" s="1">
        <f t="shared" si="266"/>
        <v>227193.28237881605</v>
      </c>
      <c r="E2140" s="1">
        <f t="shared" si="267"/>
        <v>227193.28237881605</v>
      </c>
      <c r="F2140" s="1">
        <f t="shared" si="271"/>
        <v>227106.37225847982</v>
      </c>
      <c r="G2140">
        <f t="shared" si="268"/>
        <v>19470.3125</v>
      </c>
      <c r="H2140">
        <f t="shared" si="269"/>
        <v>605.15818219857158</v>
      </c>
      <c r="I2140">
        <f t="shared" si="270"/>
        <v>0.99834753948733379</v>
      </c>
      <c r="J2140">
        <f t="shared" si="264"/>
        <v>0.4745426279581984</v>
      </c>
    </row>
    <row r="2141" spans="1:10" x14ac:dyDescent="0.2">
      <c r="A2141" s="4">
        <v>21.26</v>
      </c>
      <c r="B2141" s="4">
        <f t="shared" si="265"/>
        <v>46.260000000000005</v>
      </c>
      <c r="D2141" s="1">
        <f t="shared" si="266"/>
        <v>227362.37717302321</v>
      </c>
      <c r="E2141" s="1">
        <f t="shared" si="267"/>
        <v>227362.37717302321</v>
      </c>
      <c r="F2141" s="1">
        <f t="shared" si="271"/>
        <v>227275.40443157172</v>
      </c>
      <c r="G2141">
        <f t="shared" si="268"/>
        <v>19472.884399999995</v>
      </c>
      <c r="H2141">
        <f t="shared" si="269"/>
        <v>605.17867757217164</v>
      </c>
      <c r="I2141">
        <f t="shared" si="270"/>
        <v>0.99834759545063323</v>
      </c>
      <c r="J2141">
        <f t="shared" si="264"/>
        <v>0.47437659369237767</v>
      </c>
    </row>
    <row r="2142" spans="1:10" x14ac:dyDescent="0.2">
      <c r="A2142" s="4">
        <v>21.27</v>
      </c>
      <c r="B2142" s="4">
        <f t="shared" si="265"/>
        <v>46.269999999999996</v>
      </c>
      <c r="D2142" s="1">
        <f t="shared" si="266"/>
        <v>227531.53637901018</v>
      </c>
      <c r="E2142" s="1">
        <f t="shared" si="267"/>
        <v>227531.53637901018</v>
      </c>
      <c r="F2142" s="1">
        <f t="shared" si="271"/>
        <v>227444.50098955061</v>
      </c>
      <c r="G2142">
        <f t="shared" si="268"/>
        <v>19475.450100000002</v>
      </c>
      <c r="H2142">
        <f t="shared" si="269"/>
        <v>605.19912353820666</v>
      </c>
      <c r="I2142">
        <f t="shared" si="270"/>
        <v>0.99834765127524694</v>
      </c>
      <c r="J2142">
        <f t="shared" si="264"/>
        <v>0.47421061745320114</v>
      </c>
    </row>
    <row r="2143" spans="1:10" x14ac:dyDescent="0.2">
      <c r="A2143" s="4">
        <v>21.28</v>
      </c>
      <c r="B2143" s="4">
        <f t="shared" si="265"/>
        <v>46.28</v>
      </c>
      <c r="D2143" s="1">
        <f t="shared" si="266"/>
        <v>227700.76000673044</v>
      </c>
      <c r="E2143" s="1">
        <f t="shared" si="267"/>
        <v>227700.76000673044</v>
      </c>
      <c r="F2143" s="1">
        <f t="shared" si="271"/>
        <v>227613.66194235874</v>
      </c>
      <c r="G2143">
        <f t="shared" si="268"/>
        <v>19478.009600000005</v>
      </c>
      <c r="H2143">
        <f t="shared" si="269"/>
        <v>605.21952009667677</v>
      </c>
      <c r="I2143">
        <f t="shared" si="270"/>
        <v>0.99834770696120267</v>
      </c>
      <c r="J2143">
        <f t="shared" si="264"/>
        <v>0.47404469922042541</v>
      </c>
    </row>
    <row r="2144" spans="1:10" x14ac:dyDescent="0.2">
      <c r="A2144" s="4">
        <v>21.29</v>
      </c>
      <c r="B2144" s="4">
        <f t="shared" si="265"/>
        <v>46.29</v>
      </c>
      <c r="D2144" s="1">
        <f t="shared" si="266"/>
        <v>227870.04806614097</v>
      </c>
      <c r="E2144" s="1">
        <f t="shared" si="267"/>
        <v>227870.04806614097</v>
      </c>
      <c r="F2144" s="1">
        <f t="shared" si="271"/>
        <v>227782.88729994188</v>
      </c>
      <c r="G2144">
        <f t="shared" si="268"/>
        <v>19480.562900000004</v>
      </c>
      <c r="H2144">
        <f t="shared" si="269"/>
        <v>605.23986724758197</v>
      </c>
      <c r="I2144">
        <f t="shared" si="270"/>
        <v>0.99834776250852797</v>
      </c>
      <c r="J2144">
        <f t="shared" si="264"/>
        <v>0.47387883897381433</v>
      </c>
    </row>
    <row r="2145" spans="1:10" x14ac:dyDescent="0.2">
      <c r="A2145" s="4">
        <v>21.3</v>
      </c>
      <c r="B2145" s="4">
        <f t="shared" si="265"/>
        <v>46.3</v>
      </c>
      <c r="D2145" s="1">
        <f t="shared" si="266"/>
        <v>228039.40056720225</v>
      </c>
      <c r="E2145" s="1">
        <f t="shared" si="267"/>
        <v>228039.40056720225</v>
      </c>
      <c r="F2145" s="1">
        <f t="shared" si="271"/>
        <v>227952.17707224927</v>
      </c>
      <c r="G2145">
        <f t="shared" si="268"/>
        <v>19483.109999999986</v>
      </c>
      <c r="H2145">
        <f t="shared" si="269"/>
        <v>605.26016499092191</v>
      </c>
      <c r="I2145">
        <f t="shared" si="270"/>
        <v>0.99834781791725047</v>
      </c>
      <c r="J2145">
        <f t="shared" si="264"/>
        <v>0.47371303669313863</v>
      </c>
    </row>
    <row r="2146" spans="1:10" x14ac:dyDescent="0.2">
      <c r="A2146" s="4">
        <v>21.31</v>
      </c>
      <c r="B2146" s="4">
        <f t="shared" si="265"/>
        <v>46.31</v>
      </c>
      <c r="D2146" s="1">
        <f t="shared" si="266"/>
        <v>228208.81751987792</v>
      </c>
      <c r="E2146" s="1">
        <f t="shared" si="267"/>
        <v>228208.81751987792</v>
      </c>
      <c r="F2146" s="1">
        <f t="shared" si="271"/>
        <v>228121.53126923364</v>
      </c>
      <c r="G2146">
        <f t="shared" si="268"/>
        <v>19485.650900000008</v>
      </c>
      <c r="H2146">
        <f t="shared" si="269"/>
        <v>605.28041332669727</v>
      </c>
      <c r="I2146">
        <f t="shared" si="270"/>
        <v>0.99834787318739782</v>
      </c>
      <c r="J2146">
        <f t="shared" si="264"/>
        <v>0.47354729235817611</v>
      </c>
    </row>
    <row r="2147" spans="1:10" x14ac:dyDescent="0.2">
      <c r="A2147" s="4">
        <v>21.32</v>
      </c>
      <c r="B2147" s="4">
        <f t="shared" si="265"/>
        <v>46.32</v>
      </c>
      <c r="D2147" s="1">
        <f t="shared" si="266"/>
        <v>228378.29893413588</v>
      </c>
      <c r="E2147" s="1">
        <f t="shared" si="267"/>
        <v>228378.29893413588</v>
      </c>
      <c r="F2147" s="1">
        <f t="shared" si="271"/>
        <v>228290.94990085118</v>
      </c>
      <c r="G2147">
        <f t="shared" si="268"/>
        <v>19488.185600000012</v>
      </c>
      <c r="H2147">
        <f t="shared" si="269"/>
        <v>605.30061225490761</v>
      </c>
      <c r="I2147">
        <f t="shared" si="270"/>
        <v>0.99834792831899721</v>
      </c>
      <c r="J2147">
        <f t="shared" si="264"/>
        <v>0.47338160594871143</v>
      </c>
    </row>
    <row r="2148" spans="1:10" x14ac:dyDescent="0.2">
      <c r="A2148" s="4">
        <v>21.330000000000002</v>
      </c>
      <c r="B2148" s="4">
        <f t="shared" si="265"/>
        <v>46.33</v>
      </c>
      <c r="D2148" s="1">
        <f t="shared" si="266"/>
        <v>228547.84481994642</v>
      </c>
      <c r="E2148" s="1">
        <f t="shared" si="267"/>
        <v>228547.84481994642</v>
      </c>
      <c r="F2148" s="1">
        <f t="shared" si="271"/>
        <v>228460.43297706157</v>
      </c>
      <c r="G2148">
        <f t="shared" si="268"/>
        <v>19490.714100000012</v>
      </c>
      <c r="H2148">
        <f t="shared" si="269"/>
        <v>605.32076177555302</v>
      </c>
      <c r="I2148">
        <f t="shared" si="270"/>
        <v>0.99834798331207608</v>
      </c>
      <c r="J2148">
        <f t="shared" si="264"/>
        <v>0.47321597744453642</v>
      </c>
    </row>
    <row r="2149" spans="1:10" x14ac:dyDescent="0.2">
      <c r="A2149" s="4">
        <v>21.34</v>
      </c>
      <c r="B2149" s="4">
        <f t="shared" si="265"/>
        <v>46.34</v>
      </c>
      <c r="D2149" s="1">
        <f t="shared" si="266"/>
        <v>228717.45518728404</v>
      </c>
      <c r="E2149" s="1">
        <f t="shared" si="267"/>
        <v>228717.45518728404</v>
      </c>
      <c r="F2149" s="1">
        <f t="shared" si="271"/>
        <v>228629.980507828</v>
      </c>
      <c r="G2149">
        <f t="shared" si="268"/>
        <v>19493.236400000009</v>
      </c>
      <c r="H2149">
        <f t="shared" si="269"/>
        <v>605.34086188863319</v>
      </c>
      <c r="I2149">
        <f t="shared" si="270"/>
        <v>0.99834803816666196</v>
      </c>
      <c r="J2149">
        <f t="shared" si="264"/>
        <v>0.47305040682545008</v>
      </c>
    </row>
    <row r="2150" spans="1:10" x14ac:dyDescent="0.2">
      <c r="A2150" s="4">
        <v>21.35</v>
      </c>
      <c r="B2150" s="4">
        <f t="shared" si="265"/>
        <v>46.35</v>
      </c>
      <c r="D2150" s="1">
        <f t="shared" si="266"/>
        <v>228887.13004612678</v>
      </c>
      <c r="E2150" s="1">
        <f t="shared" si="267"/>
        <v>228887.13004612678</v>
      </c>
      <c r="F2150" s="1">
        <f t="shared" si="271"/>
        <v>228799.59250311711</v>
      </c>
      <c r="G2150">
        <f t="shared" si="268"/>
        <v>19495.752500000002</v>
      </c>
      <c r="H2150">
        <f t="shared" si="269"/>
        <v>605.36091259414854</v>
      </c>
      <c r="I2150">
        <f t="shared" si="270"/>
        <v>0.99834809288278181</v>
      </c>
      <c r="J2150">
        <f t="shared" si="264"/>
        <v>0.472884894071258</v>
      </c>
    </row>
    <row r="2151" spans="1:10" x14ac:dyDescent="0.2">
      <c r="A2151" s="4">
        <v>21.36</v>
      </c>
      <c r="B2151" s="4">
        <f t="shared" si="265"/>
        <v>46.36</v>
      </c>
      <c r="D2151" s="1">
        <f t="shared" si="266"/>
        <v>229056.86940645581</v>
      </c>
      <c r="E2151" s="1">
        <f t="shared" si="267"/>
        <v>229056.86940645581</v>
      </c>
      <c r="F2151" s="1">
        <f t="shared" si="271"/>
        <v>228969.26897289904</v>
      </c>
      <c r="G2151">
        <f t="shared" si="268"/>
        <v>19498.262399999992</v>
      </c>
      <c r="H2151">
        <f t="shared" si="269"/>
        <v>605.38091389209887</v>
      </c>
      <c r="I2151">
        <f t="shared" si="270"/>
        <v>0.99834814746046285</v>
      </c>
      <c r="J2151">
        <f t="shared" si="264"/>
        <v>0.47271943916177295</v>
      </c>
    </row>
    <row r="2152" spans="1:10" x14ac:dyDescent="0.2">
      <c r="A2152" s="4">
        <v>21.37</v>
      </c>
      <c r="B2152" s="4">
        <f t="shared" si="265"/>
        <v>46.370000000000005</v>
      </c>
      <c r="D2152" s="1">
        <f t="shared" si="266"/>
        <v>229226.67327825603</v>
      </c>
      <c r="E2152" s="1">
        <f t="shared" si="267"/>
        <v>229226.67327825603</v>
      </c>
      <c r="F2152" s="1">
        <f t="shared" si="271"/>
        <v>229139.00992714745</v>
      </c>
      <c r="G2152">
        <f t="shared" si="268"/>
        <v>19500.766099999993</v>
      </c>
      <c r="H2152">
        <f t="shared" si="269"/>
        <v>605.40086578248429</v>
      </c>
      <c r="I2152">
        <f t="shared" si="270"/>
        <v>0.99834820189973217</v>
      </c>
      <c r="J2152">
        <f t="shared" si="264"/>
        <v>0.47255404207681462</v>
      </c>
    </row>
    <row r="2153" spans="1:10" x14ac:dyDescent="0.2">
      <c r="A2153" s="4">
        <v>21.38</v>
      </c>
      <c r="B2153" s="4">
        <f t="shared" si="265"/>
        <v>46.379999999999995</v>
      </c>
      <c r="D2153" s="1">
        <f t="shared" si="266"/>
        <v>229396.54167151553</v>
      </c>
      <c r="E2153" s="1">
        <f t="shared" si="267"/>
        <v>229396.54167151553</v>
      </c>
      <c r="F2153" s="1">
        <f t="shared" si="271"/>
        <v>229308.81537583948</v>
      </c>
      <c r="G2153">
        <f t="shared" si="268"/>
        <v>19503.263600000006</v>
      </c>
      <c r="H2153">
        <f t="shared" si="269"/>
        <v>605.4207682653049</v>
      </c>
      <c r="I2153">
        <f t="shared" si="270"/>
        <v>0.99834825620061685</v>
      </c>
      <c r="J2153">
        <f t="shared" si="264"/>
        <v>0.47238870279620998</v>
      </c>
    </row>
    <row r="2154" spans="1:10" x14ac:dyDescent="0.2">
      <c r="A2154" s="4">
        <v>21.39</v>
      </c>
      <c r="B2154" s="4">
        <f t="shared" si="265"/>
        <v>46.39</v>
      </c>
      <c r="D2154" s="1">
        <f t="shared" si="266"/>
        <v>229566.47459622653</v>
      </c>
      <c r="E2154" s="1">
        <f t="shared" si="267"/>
        <v>229566.47459622653</v>
      </c>
      <c r="F2154" s="1">
        <f t="shared" si="271"/>
        <v>229478.6853289557</v>
      </c>
      <c r="G2154">
        <f t="shared" si="268"/>
        <v>19505.7549</v>
      </c>
      <c r="H2154">
        <f t="shared" si="269"/>
        <v>605.44062134056048</v>
      </c>
      <c r="I2154">
        <f t="shared" si="270"/>
        <v>0.99834831036314375</v>
      </c>
      <c r="J2154">
        <f t="shared" si="264"/>
        <v>0.47222342129979267</v>
      </c>
    </row>
    <row r="2155" spans="1:10" x14ac:dyDescent="0.2">
      <c r="A2155" s="4">
        <v>21.400000000000002</v>
      </c>
      <c r="B2155" s="4">
        <f t="shared" si="265"/>
        <v>46.400000000000006</v>
      </c>
      <c r="D2155" s="1">
        <f t="shared" si="266"/>
        <v>229736.47206238419</v>
      </c>
      <c r="E2155" s="1">
        <f t="shared" si="267"/>
        <v>229736.47206238419</v>
      </c>
      <c r="F2155" s="1">
        <f t="shared" si="271"/>
        <v>229648.61979648029</v>
      </c>
      <c r="G2155">
        <f t="shared" si="268"/>
        <v>19508.240000000005</v>
      </c>
      <c r="H2155">
        <f t="shared" si="269"/>
        <v>605.46042500825104</v>
      </c>
      <c r="I2155">
        <f t="shared" si="270"/>
        <v>0.99834836438733976</v>
      </c>
      <c r="J2155">
        <f t="shared" si="264"/>
        <v>0.47205819756740336</v>
      </c>
    </row>
    <row r="2156" spans="1:10" x14ac:dyDescent="0.2">
      <c r="A2156" s="4">
        <v>21.41</v>
      </c>
      <c r="B2156" s="4">
        <f t="shared" si="265"/>
        <v>46.41</v>
      </c>
      <c r="D2156" s="1">
        <f t="shared" si="266"/>
        <v>229906.53407998718</v>
      </c>
      <c r="E2156" s="1">
        <f t="shared" si="267"/>
        <v>229906.53407998718</v>
      </c>
      <c r="F2156" s="1">
        <f t="shared" si="271"/>
        <v>229818.61878840081</v>
      </c>
      <c r="G2156">
        <f t="shared" si="268"/>
        <v>19510.718900000007</v>
      </c>
      <c r="H2156">
        <f t="shared" si="269"/>
        <v>605.48017926837667</v>
      </c>
      <c r="I2156">
        <f t="shared" si="270"/>
        <v>0.99834841827323173</v>
      </c>
      <c r="J2156">
        <f t="shared" si="264"/>
        <v>0.4718930315788899</v>
      </c>
    </row>
    <row r="2157" spans="1:10" x14ac:dyDescent="0.2">
      <c r="A2157" s="4">
        <v>21.42</v>
      </c>
      <c r="B2157" s="4">
        <f t="shared" si="265"/>
        <v>46.42</v>
      </c>
      <c r="D2157" s="1">
        <f t="shared" si="266"/>
        <v>230076.66065903814</v>
      </c>
      <c r="E2157" s="1">
        <f t="shared" si="267"/>
        <v>230076.66065903814</v>
      </c>
      <c r="F2157" s="1">
        <f t="shared" si="271"/>
        <v>229988.68231470836</v>
      </c>
      <c r="G2157">
        <f t="shared" si="268"/>
        <v>19513.191600000006</v>
      </c>
      <c r="H2157">
        <f t="shared" si="269"/>
        <v>605.49988412093739</v>
      </c>
      <c r="I2157">
        <f t="shared" si="270"/>
        <v>0.99834847202084642</v>
      </c>
      <c r="J2157">
        <f t="shared" si="264"/>
        <v>0.47172792331410685</v>
      </c>
    </row>
    <row r="2158" spans="1:10" x14ac:dyDescent="0.2">
      <c r="A2158" s="4">
        <v>21.43</v>
      </c>
      <c r="B2158" s="4">
        <f t="shared" si="265"/>
        <v>46.43</v>
      </c>
      <c r="D2158" s="1">
        <f t="shared" si="266"/>
        <v>230246.8518095426</v>
      </c>
      <c r="E2158" s="1">
        <f t="shared" si="267"/>
        <v>230246.8518095426</v>
      </c>
      <c r="F2158" s="1">
        <f t="shared" si="271"/>
        <v>230158.81038539758</v>
      </c>
      <c r="G2158">
        <f t="shared" si="268"/>
        <v>19515.658100000001</v>
      </c>
      <c r="H2158">
        <f t="shared" si="269"/>
        <v>605.51953956593297</v>
      </c>
      <c r="I2158">
        <f t="shared" si="270"/>
        <v>0.99834852563021026</v>
      </c>
      <c r="J2158">
        <f t="shared" si="264"/>
        <v>0.47156287275291586</v>
      </c>
    </row>
    <row r="2159" spans="1:10" x14ac:dyDescent="0.2">
      <c r="A2159" s="4">
        <v>21.44</v>
      </c>
      <c r="B2159" s="4">
        <f t="shared" si="265"/>
        <v>46.44</v>
      </c>
      <c r="D2159" s="1">
        <f t="shared" si="266"/>
        <v>230417.10754150996</v>
      </c>
      <c r="E2159" s="1">
        <f t="shared" si="267"/>
        <v>230417.10754150996</v>
      </c>
      <c r="F2159" s="1">
        <f t="shared" si="271"/>
        <v>230329.00301046652</v>
      </c>
      <c r="G2159">
        <f t="shared" si="268"/>
        <v>19518.118399999992</v>
      </c>
      <c r="H2159">
        <f t="shared" si="269"/>
        <v>605.53914560336364</v>
      </c>
      <c r="I2159">
        <f t="shared" si="270"/>
        <v>0.99834857910135011</v>
      </c>
      <c r="J2159">
        <f t="shared" si="264"/>
        <v>0.47139787987518572</v>
      </c>
    </row>
    <row r="2160" spans="1:10" x14ac:dyDescent="0.2">
      <c r="A2160" s="4">
        <v>21.45</v>
      </c>
      <c r="B2160" s="4">
        <f t="shared" si="265"/>
        <v>46.45</v>
      </c>
      <c r="D2160" s="1">
        <f t="shared" si="266"/>
        <v>230587.42786495306</v>
      </c>
      <c r="E2160" s="1">
        <f t="shared" si="267"/>
        <v>230587.42786495306</v>
      </c>
      <c r="F2160" s="1">
        <f t="shared" si="271"/>
        <v>230499.26019991681</v>
      </c>
      <c r="G2160">
        <f t="shared" si="268"/>
        <v>19520.572499999995</v>
      </c>
      <c r="H2160">
        <f t="shared" si="269"/>
        <v>605.55870223322938</v>
      </c>
      <c r="I2160">
        <f t="shared" si="270"/>
        <v>0.99834863243429228</v>
      </c>
      <c r="J2160">
        <f t="shared" si="264"/>
        <v>0.47123294466079196</v>
      </c>
    </row>
    <row r="2161" spans="1:10" x14ac:dyDescent="0.2">
      <c r="A2161" s="4">
        <v>21.46</v>
      </c>
      <c r="B2161" s="4">
        <f t="shared" si="265"/>
        <v>46.46</v>
      </c>
      <c r="D2161" s="1">
        <f t="shared" si="266"/>
        <v>230757.81278988827</v>
      </c>
      <c r="E2161" s="1">
        <f t="shared" si="267"/>
        <v>230757.81278988827</v>
      </c>
      <c r="F2161" s="1">
        <f t="shared" si="271"/>
        <v>230669.58196375356</v>
      </c>
      <c r="G2161">
        <f t="shared" si="268"/>
        <v>19523.020400000009</v>
      </c>
      <c r="H2161">
        <f t="shared" si="269"/>
        <v>605.57820945553044</v>
      </c>
      <c r="I2161">
        <f t="shared" si="270"/>
        <v>0.99834868562906331</v>
      </c>
      <c r="J2161">
        <f t="shared" si="264"/>
        <v>0.47106806708961707</v>
      </c>
    </row>
    <row r="2162" spans="1:10" x14ac:dyDescent="0.2">
      <c r="A2162" s="4">
        <v>21.47</v>
      </c>
      <c r="B2162" s="4">
        <f t="shared" si="265"/>
        <v>46.47</v>
      </c>
      <c r="D2162" s="1">
        <f t="shared" si="266"/>
        <v>230928.26232633548</v>
      </c>
      <c r="E2162" s="1">
        <f t="shared" si="267"/>
        <v>230928.26232633548</v>
      </c>
      <c r="F2162" s="1">
        <f t="shared" si="271"/>
        <v>230839.96831198534</v>
      </c>
      <c r="G2162">
        <f t="shared" si="268"/>
        <v>19525.462100000004</v>
      </c>
      <c r="H2162">
        <f t="shared" si="269"/>
        <v>605.59766727026624</v>
      </c>
      <c r="I2162">
        <f t="shared" si="270"/>
        <v>0.99834873868568963</v>
      </c>
      <c r="J2162">
        <f t="shared" si="264"/>
        <v>0.4709032471415508</v>
      </c>
    </row>
    <row r="2163" spans="1:10" x14ac:dyDescent="0.2">
      <c r="A2163" s="4">
        <v>21.48</v>
      </c>
      <c r="B2163" s="4">
        <f t="shared" si="265"/>
        <v>46.480000000000004</v>
      </c>
      <c r="D2163" s="1">
        <f t="shared" si="266"/>
        <v>231098.77648431799</v>
      </c>
      <c r="E2163" s="1">
        <f t="shared" si="267"/>
        <v>231098.77648431799</v>
      </c>
      <c r="F2163" s="1">
        <f t="shared" si="271"/>
        <v>231010.41925462428</v>
      </c>
      <c r="G2163">
        <f t="shared" si="268"/>
        <v>19527.897599999997</v>
      </c>
      <c r="H2163">
        <f t="shared" si="269"/>
        <v>605.61707567743701</v>
      </c>
      <c r="I2163">
        <f t="shared" si="270"/>
        <v>0.99834879160419743</v>
      </c>
      <c r="J2163">
        <f t="shared" si="264"/>
        <v>0.47073848479648955</v>
      </c>
    </row>
    <row r="2164" spans="1:10" x14ac:dyDescent="0.2">
      <c r="A2164" s="4">
        <v>21.490000000000002</v>
      </c>
      <c r="B2164" s="4">
        <f t="shared" si="265"/>
        <v>46.49</v>
      </c>
      <c r="D2164" s="1">
        <f t="shared" si="266"/>
        <v>231269.35527386249</v>
      </c>
      <c r="E2164" s="1">
        <f t="shared" si="267"/>
        <v>231269.35527386249</v>
      </c>
      <c r="F2164" s="1">
        <f t="shared" si="271"/>
        <v>231180.93480168597</v>
      </c>
      <c r="G2164">
        <f t="shared" si="268"/>
        <v>19530.3269</v>
      </c>
      <c r="H2164">
        <f t="shared" si="269"/>
        <v>605.63643467704298</v>
      </c>
      <c r="I2164">
        <f t="shared" si="270"/>
        <v>0.99834884438461291</v>
      </c>
      <c r="J2164">
        <f t="shared" si="264"/>
        <v>0.47057378003433681</v>
      </c>
    </row>
    <row r="2165" spans="1:10" x14ac:dyDescent="0.2">
      <c r="A2165" s="4">
        <v>21.5</v>
      </c>
      <c r="B2165" s="4">
        <f t="shared" si="265"/>
        <v>46.5</v>
      </c>
      <c r="D2165" s="1">
        <f t="shared" si="266"/>
        <v>231439.9987049996</v>
      </c>
      <c r="E2165" s="1">
        <f t="shared" si="267"/>
        <v>231439.9987049996</v>
      </c>
      <c r="F2165" s="1">
        <f t="shared" si="271"/>
        <v>231351.51496318952</v>
      </c>
      <c r="G2165">
        <f t="shared" si="268"/>
        <v>19532.75</v>
      </c>
      <c r="H2165">
        <f t="shared" si="269"/>
        <v>605.65574426908393</v>
      </c>
      <c r="I2165">
        <f t="shared" si="270"/>
        <v>0.99834889702696239</v>
      </c>
      <c r="J2165">
        <f t="shared" si="264"/>
        <v>0.47040913283500302</v>
      </c>
    </row>
    <row r="2166" spans="1:10" x14ac:dyDescent="0.2">
      <c r="A2166" s="4">
        <v>21.51</v>
      </c>
      <c r="B2166" s="4">
        <f t="shared" si="265"/>
        <v>46.510000000000005</v>
      </c>
      <c r="D2166" s="1">
        <f t="shared" si="266"/>
        <v>231610.70678776313</v>
      </c>
      <c r="E2166" s="1">
        <f t="shared" si="267"/>
        <v>231610.70678776313</v>
      </c>
      <c r="F2166" s="1">
        <f t="shared" si="271"/>
        <v>231522.15974915755</v>
      </c>
      <c r="G2166">
        <f t="shared" si="268"/>
        <v>19535.166899999997</v>
      </c>
      <c r="H2166">
        <f t="shared" si="269"/>
        <v>605.67500445355995</v>
      </c>
      <c r="I2166">
        <f t="shared" si="270"/>
        <v>0.99834894953127185</v>
      </c>
      <c r="J2166">
        <f t="shared" si="264"/>
        <v>0.47024454317840558</v>
      </c>
    </row>
    <row r="2167" spans="1:10" x14ac:dyDescent="0.2">
      <c r="A2167" s="4">
        <v>21.52</v>
      </c>
      <c r="B2167" s="4">
        <f t="shared" si="265"/>
        <v>46.519999999999996</v>
      </c>
      <c r="D2167" s="1">
        <f t="shared" si="266"/>
        <v>231781.47953219022</v>
      </c>
      <c r="E2167" s="1">
        <f t="shared" si="267"/>
        <v>231781.47953219022</v>
      </c>
      <c r="F2167" s="1">
        <f t="shared" si="271"/>
        <v>231692.8691696162</v>
      </c>
      <c r="G2167">
        <f t="shared" si="268"/>
        <v>19537.577600000004</v>
      </c>
      <c r="H2167">
        <f t="shared" si="269"/>
        <v>605.69421523047106</v>
      </c>
      <c r="I2167">
        <f t="shared" si="270"/>
        <v>0.99834900189756726</v>
      </c>
      <c r="J2167">
        <f t="shared" si="264"/>
        <v>0.47008001104446895</v>
      </c>
    </row>
    <row r="2168" spans="1:10" x14ac:dyDescent="0.2">
      <c r="A2168" s="4">
        <v>21.53</v>
      </c>
      <c r="B2168" s="4">
        <f t="shared" si="265"/>
        <v>46.53</v>
      </c>
      <c r="D2168" s="1">
        <f t="shared" si="266"/>
        <v>231952.31694832226</v>
      </c>
      <c r="E2168" s="1">
        <f t="shared" si="267"/>
        <v>231952.31694832226</v>
      </c>
      <c r="F2168" s="1">
        <f t="shared" si="271"/>
        <v>231863.6432345951</v>
      </c>
      <c r="G2168">
        <f t="shared" si="268"/>
        <v>19539.982100000008</v>
      </c>
      <c r="H2168">
        <f t="shared" si="269"/>
        <v>605.71337659981725</v>
      </c>
      <c r="I2168">
        <f t="shared" si="270"/>
        <v>0.9983490541258746</v>
      </c>
      <c r="J2168">
        <f t="shared" si="264"/>
        <v>0.46991553641312428</v>
      </c>
    </row>
    <row r="2169" spans="1:10" x14ac:dyDescent="0.2">
      <c r="A2169" s="4">
        <v>21.54</v>
      </c>
      <c r="B2169" s="4">
        <f t="shared" si="265"/>
        <v>46.54</v>
      </c>
      <c r="D2169" s="1">
        <f t="shared" si="266"/>
        <v>232123.21904620313</v>
      </c>
      <c r="E2169" s="1">
        <f t="shared" si="267"/>
        <v>232123.21904620313</v>
      </c>
      <c r="F2169" s="1">
        <f t="shared" si="271"/>
        <v>232034.4819541274</v>
      </c>
      <c r="G2169">
        <f t="shared" si="268"/>
        <v>19542.380400000009</v>
      </c>
      <c r="H2169">
        <f t="shared" si="269"/>
        <v>605.73248856159842</v>
      </c>
      <c r="I2169">
        <f t="shared" si="270"/>
        <v>0.99834910621621986</v>
      </c>
      <c r="J2169">
        <f t="shared" si="264"/>
        <v>0.46975111926431001</v>
      </c>
    </row>
    <row r="2170" spans="1:10" x14ac:dyDescent="0.2">
      <c r="A2170" s="4">
        <v>21.55</v>
      </c>
      <c r="B2170" s="4">
        <f t="shared" si="265"/>
        <v>46.55</v>
      </c>
      <c r="D2170" s="1">
        <f t="shared" si="266"/>
        <v>232294.18583588133</v>
      </c>
      <c r="E2170" s="1">
        <f t="shared" si="267"/>
        <v>232294.18583588133</v>
      </c>
      <c r="F2170" s="1">
        <f t="shared" si="271"/>
        <v>232205.38533824976</v>
      </c>
      <c r="G2170">
        <f t="shared" si="268"/>
        <v>19544.772499999992</v>
      </c>
      <c r="H2170">
        <f t="shared" si="269"/>
        <v>605.75155111581444</v>
      </c>
      <c r="I2170">
        <f t="shared" si="270"/>
        <v>0.99834915816862879</v>
      </c>
      <c r="J2170">
        <f t="shared" si="264"/>
        <v>0.46958675957797125</v>
      </c>
    </row>
    <row r="2171" spans="1:10" x14ac:dyDescent="0.2">
      <c r="A2171" s="4">
        <v>21.56</v>
      </c>
      <c r="B2171" s="4">
        <f t="shared" si="265"/>
        <v>46.56</v>
      </c>
      <c r="D2171" s="1">
        <f t="shared" si="266"/>
        <v>232465.21732740776</v>
      </c>
      <c r="E2171" s="1">
        <f t="shared" si="267"/>
        <v>232465.21732740776</v>
      </c>
      <c r="F2171" s="1">
        <f t="shared" si="271"/>
        <v>232376.35339700233</v>
      </c>
      <c r="G2171">
        <f t="shared" si="268"/>
        <v>19547.1584</v>
      </c>
      <c r="H2171">
        <f t="shared" si="269"/>
        <v>605.77056426246577</v>
      </c>
      <c r="I2171">
        <f t="shared" si="270"/>
        <v>0.99834920998312704</v>
      </c>
      <c r="J2171">
        <f t="shared" si="264"/>
        <v>0.46942245733406013</v>
      </c>
    </row>
    <row r="2172" spans="1:10" x14ac:dyDescent="0.2">
      <c r="A2172" s="4">
        <v>21.57</v>
      </c>
      <c r="B2172" s="4">
        <f t="shared" si="265"/>
        <v>46.57</v>
      </c>
      <c r="D2172" s="1">
        <f t="shared" si="266"/>
        <v>232636.31353083777</v>
      </c>
      <c r="E2172" s="1">
        <f t="shared" si="267"/>
        <v>232636.31353083777</v>
      </c>
      <c r="F2172" s="1">
        <f t="shared" si="271"/>
        <v>232547.3861404288</v>
      </c>
      <c r="G2172">
        <f t="shared" si="268"/>
        <v>19549.538099999991</v>
      </c>
      <c r="H2172">
        <f t="shared" si="269"/>
        <v>605.78952800155184</v>
      </c>
      <c r="I2172">
        <f t="shared" si="270"/>
        <v>0.99834926165974025</v>
      </c>
      <c r="J2172">
        <f t="shared" si="264"/>
        <v>0.4692582125125358</v>
      </c>
    </row>
    <row r="2173" spans="1:10" x14ac:dyDescent="0.2">
      <c r="A2173" s="4">
        <v>21.580000000000002</v>
      </c>
      <c r="B2173" s="4">
        <f t="shared" si="265"/>
        <v>46.58</v>
      </c>
      <c r="D2173" s="1">
        <f t="shared" si="266"/>
        <v>232807.47445622963</v>
      </c>
      <c r="E2173" s="1">
        <f t="shared" si="267"/>
        <v>232807.47445622963</v>
      </c>
      <c r="F2173" s="1">
        <f t="shared" si="271"/>
        <v>232718.48357857642</v>
      </c>
      <c r="G2173">
        <f t="shared" si="268"/>
        <v>19551.911599999992</v>
      </c>
      <c r="H2173">
        <f t="shared" si="269"/>
        <v>605.80844233307323</v>
      </c>
      <c r="I2173">
        <f t="shared" si="270"/>
        <v>0.99834931319849418</v>
      </c>
      <c r="J2173">
        <f t="shared" si="264"/>
        <v>0.4690940250933644</v>
      </c>
    </row>
    <row r="2174" spans="1:10" x14ac:dyDescent="0.2">
      <c r="A2174" s="4">
        <v>21.59</v>
      </c>
      <c r="B2174" s="4">
        <f t="shared" si="265"/>
        <v>46.59</v>
      </c>
      <c r="D2174" s="1">
        <f t="shared" si="266"/>
        <v>232978.70011364552</v>
      </c>
      <c r="E2174" s="1">
        <f t="shared" si="267"/>
        <v>232978.70011364552</v>
      </c>
      <c r="F2174" s="1">
        <f t="shared" si="271"/>
        <v>232889.64572149585</v>
      </c>
      <c r="G2174">
        <f t="shared" si="268"/>
        <v>19554.278900000005</v>
      </c>
      <c r="H2174">
        <f t="shared" si="269"/>
        <v>605.82730725702959</v>
      </c>
      <c r="I2174">
        <f t="shared" si="270"/>
        <v>0.99834936459941426</v>
      </c>
      <c r="J2174">
        <f t="shared" si="264"/>
        <v>0.46892989505651878</v>
      </c>
    </row>
    <row r="2175" spans="1:10" x14ac:dyDescent="0.2">
      <c r="A2175" s="4">
        <v>21.6</v>
      </c>
      <c r="B2175" s="4">
        <f t="shared" si="265"/>
        <v>46.6</v>
      </c>
      <c r="D2175" s="1">
        <f t="shared" si="266"/>
        <v>233149.99051315099</v>
      </c>
      <c r="E2175" s="1">
        <f t="shared" si="267"/>
        <v>233149.99051315099</v>
      </c>
      <c r="F2175" s="1">
        <f t="shared" si="271"/>
        <v>233060.87257924135</v>
      </c>
      <c r="G2175">
        <f t="shared" si="268"/>
        <v>19556.64</v>
      </c>
      <c r="H2175">
        <f t="shared" si="269"/>
        <v>605.84612277342092</v>
      </c>
      <c r="I2175">
        <f t="shared" si="270"/>
        <v>0.9983494158625259</v>
      </c>
      <c r="J2175">
        <f t="shared" si="264"/>
        <v>0.46876582238197889</v>
      </c>
    </row>
    <row r="2176" spans="1:10" x14ac:dyDescent="0.2">
      <c r="A2176" s="4">
        <v>21.61</v>
      </c>
      <c r="B2176" s="4">
        <f t="shared" si="265"/>
        <v>46.61</v>
      </c>
      <c r="D2176" s="1">
        <f t="shared" si="266"/>
        <v>233321.34566481487</v>
      </c>
      <c r="E2176" s="1">
        <f t="shared" si="267"/>
        <v>233321.34566481487</v>
      </c>
      <c r="F2176" s="1">
        <f t="shared" si="271"/>
        <v>233232.16416187066</v>
      </c>
      <c r="G2176">
        <f t="shared" si="268"/>
        <v>19558.994899999991</v>
      </c>
      <c r="H2176">
        <f t="shared" si="269"/>
        <v>605.86488888224733</v>
      </c>
      <c r="I2176">
        <f t="shared" si="270"/>
        <v>0.99834946698785454</v>
      </c>
      <c r="J2176">
        <f t="shared" si="264"/>
        <v>0.46860180704973164</v>
      </c>
    </row>
    <row r="2177" spans="1:10" x14ac:dyDescent="0.2">
      <c r="A2177" s="4">
        <v>21.62</v>
      </c>
      <c r="B2177" s="4">
        <f t="shared" si="265"/>
        <v>46.620000000000005</v>
      </c>
      <c r="D2177" s="1">
        <f t="shared" si="266"/>
        <v>233492.76557870989</v>
      </c>
      <c r="E2177" s="1">
        <f t="shared" si="267"/>
        <v>233492.76557870989</v>
      </c>
      <c r="F2177" s="1">
        <f t="shared" si="271"/>
        <v>233403.52047944508</v>
      </c>
      <c r="G2177">
        <f t="shared" si="268"/>
        <v>19561.343600000007</v>
      </c>
      <c r="H2177">
        <f t="shared" si="269"/>
        <v>605.88360558350894</v>
      </c>
      <c r="I2177">
        <f t="shared" si="270"/>
        <v>0.99834951797542548</v>
      </c>
      <c r="J2177">
        <f t="shared" si="264"/>
        <v>0.46843784903977087</v>
      </c>
    </row>
    <row r="2178" spans="1:10" x14ac:dyDescent="0.2">
      <c r="A2178" s="4">
        <v>21.63</v>
      </c>
      <c r="B2178" s="4">
        <f t="shared" si="265"/>
        <v>46.629999999999995</v>
      </c>
      <c r="D2178" s="1">
        <f t="shared" si="266"/>
        <v>233664.2502649122</v>
      </c>
      <c r="E2178" s="1">
        <f t="shared" si="267"/>
        <v>233664.2502649122</v>
      </c>
      <c r="F2178" s="1">
        <f t="shared" si="271"/>
        <v>233574.94154202938</v>
      </c>
      <c r="G2178">
        <f t="shared" si="268"/>
        <v>19563.686099999992</v>
      </c>
      <c r="H2178">
        <f t="shared" si="269"/>
        <v>605.90227287720529</v>
      </c>
      <c r="I2178">
        <f t="shared" si="270"/>
        <v>0.99834956882526393</v>
      </c>
      <c r="J2178">
        <f t="shared" si="264"/>
        <v>0.46827394833209723</v>
      </c>
    </row>
    <row r="2179" spans="1:10" x14ac:dyDescent="0.2">
      <c r="A2179" s="4">
        <v>21.64</v>
      </c>
      <c r="B2179" s="4">
        <f t="shared" si="265"/>
        <v>46.64</v>
      </c>
      <c r="D2179" s="1">
        <f t="shared" si="266"/>
        <v>233835.79973350145</v>
      </c>
      <c r="E2179" s="1">
        <f t="shared" si="267"/>
        <v>233835.79973350145</v>
      </c>
      <c r="F2179" s="1">
        <f t="shared" si="271"/>
        <v>233746.42735969188</v>
      </c>
      <c r="G2179">
        <f t="shared" si="268"/>
        <v>19566.022399999987</v>
      </c>
      <c r="H2179">
        <f t="shared" si="269"/>
        <v>605.92089076333684</v>
      </c>
      <c r="I2179">
        <f t="shared" si="270"/>
        <v>0.99834961953739509</v>
      </c>
      <c r="J2179">
        <f t="shared" si="264"/>
        <v>0.46811010490671834</v>
      </c>
    </row>
    <row r="2180" spans="1:10" x14ac:dyDescent="0.2">
      <c r="A2180" s="4">
        <v>21.650000000000002</v>
      </c>
      <c r="B2180" s="4">
        <f t="shared" si="265"/>
        <v>46.650000000000006</v>
      </c>
      <c r="D2180" s="1">
        <f t="shared" si="266"/>
        <v>234007.4139945606</v>
      </c>
      <c r="E2180" s="1">
        <f t="shared" si="267"/>
        <v>234007.4139945606</v>
      </c>
      <c r="F2180" s="1">
        <f t="shared" si="271"/>
        <v>233917.97794250443</v>
      </c>
      <c r="G2180">
        <f t="shared" si="268"/>
        <v>19568.352499999994</v>
      </c>
      <c r="H2180">
        <f t="shared" si="269"/>
        <v>605.93945924190348</v>
      </c>
      <c r="I2180">
        <f t="shared" si="270"/>
        <v>0.99834967011184395</v>
      </c>
      <c r="J2180">
        <f t="shared" si="264"/>
        <v>0.46794631874364884</v>
      </c>
    </row>
    <row r="2181" spans="1:10" x14ac:dyDescent="0.2">
      <c r="A2181" s="4">
        <v>21.66</v>
      </c>
      <c r="B2181" s="4">
        <f t="shared" si="265"/>
        <v>46.66</v>
      </c>
      <c r="D2181" s="1">
        <f t="shared" si="266"/>
        <v>234179.09305817654</v>
      </c>
      <c r="E2181" s="1">
        <f t="shared" si="267"/>
        <v>234179.09305817654</v>
      </c>
      <c r="F2181" s="1">
        <f t="shared" si="271"/>
        <v>234089.59330054239</v>
      </c>
      <c r="G2181">
        <f t="shared" si="268"/>
        <v>19570.676400000011</v>
      </c>
      <c r="H2181">
        <f t="shared" si="269"/>
        <v>605.9579783129052</v>
      </c>
      <c r="I2181">
        <f t="shared" si="270"/>
        <v>0.9983497205486358</v>
      </c>
      <c r="J2181">
        <f t="shared" si="264"/>
        <v>0.46778258982291027</v>
      </c>
    </row>
    <row r="2182" spans="1:10" x14ac:dyDescent="0.2">
      <c r="A2182" s="4">
        <v>21.67</v>
      </c>
      <c r="B2182" s="4">
        <f t="shared" si="265"/>
        <v>46.67</v>
      </c>
      <c r="D2182" s="1">
        <f t="shared" si="266"/>
        <v>234350.83693443963</v>
      </c>
      <c r="E2182" s="1">
        <f t="shared" si="267"/>
        <v>234350.83693443963</v>
      </c>
      <c r="F2182" s="1">
        <f t="shared" si="271"/>
        <v>234261.27344388468</v>
      </c>
      <c r="G2182">
        <f t="shared" si="268"/>
        <v>19572.994100000011</v>
      </c>
      <c r="H2182">
        <f t="shared" si="269"/>
        <v>605.97644797634189</v>
      </c>
      <c r="I2182">
        <f t="shared" si="270"/>
        <v>0.9983497708477953</v>
      </c>
      <c r="J2182">
        <f t="shared" si="264"/>
        <v>0.46761891812453094</v>
      </c>
    </row>
    <row r="2183" spans="1:10" x14ac:dyDescent="0.2">
      <c r="A2183" s="4">
        <v>21.68</v>
      </c>
      <c r="B2183" s="4">
        <f t="shared" si="265"/>
        <v>46.68</v>
      </c>
      <c r="D2183" s="1">
        <f t="shared" si="266"/>
        <v>234522.64563344311</v>
      </c>
      <c r="E2183" s="1">
        <f t="shared" si="267"/>
        <v>234522.64563344311</v>
      </c>
      <c r="F2183" s="1">
        <f t="shared" si="271"/>
        <v>234433.01838261369</v>
      </c>
      <c r="G2183">
        <f t="shared" si="268"/>
        <v>19575.305600000007</v>
      </c>
      <c r="H2183">
        <f t="shared" si="269"/>
        <v>605.99486823221355</v>
      </c>
      <c r="I2183">
        <f t="shared" si="270"/>
        <v>0.99834982100934755</v>
      </c>
      <c r="J2183">
        <f t="shared" si="264"/>
        <v>0.46745530362854637</v>
      </c>
    </row>
    <row r="2184" spans="1:10" x14ac:dyDescent="0.2">
      <c r="A2184" s="4">
        <v>21.69</v>
      </c>
      <c r="B2184" s="4">
        <f t="shared" si="265"/>
        <v>46.69</v>
      </c>
      <c r="D2184" s="1">
        <f t="shared" si="266"/>
        <v>234694.5191652849</v>
      </c>
      <c r="E2184" s="1">
        <f t="shared" si="267"/>
        <v>234694.5191652849</v>
      </c>
      <c r="F2184" s="1">
        <f t="shared" si="271"/>
        <v>234604.82812681538</v>
      </c>
      <c r="G2184">
        <f t="shared" si="268"/>
        <v>19577.6109</v>
      </c>
      <c r="H2184">
        <f t="shared" si="269"/>
        <v>606.01323908052018</v>
      </c>
      <c r="I2184">
        <f t="shared" si="270"/>
        <v>0.99834987103331729</v>
      </c>
      <c r="J2184">
        <f t="shared" si="264"/>
        <v>0.46729174631499865</v>
      </c>
    </row>
    <row r="2185" spans="1:10" x14ac:dyDescent="0.2">
      <c r="A2185" s="4">
        <v>21.7</v>
      </c>
      <c r="B2185" s="4">
        <f t="shared" si="265"/>
        <v>46.7</v>
      </c>
      <c r="D2185" s="1">
        <f t="shared" si="266"/>
        <v>234866.45754006537</v>
      </c>
      <c r="E2185" s="1">
        <f t="shared" si="267"/>
        <v>234866.45754006537</v>
      </c>
      <c r="F2185" s="1">
        <f t="shared" si="271"/>
        <v>234776.70268657926</v>
      </c>
      <c r="G2185">
        <f t="shared" si="268"/>
        <v>19579.909999999989</v>
      </c>
      <c r="H2185">
        <f t="shared" si="269"/>
        <v>606.03156052126189</v>
      </c>
      <c r="I2185">
        <f t="shared" si="270"/>
        <v>0.99834992091972918</v>
      </c>
      <c r="J2185">
        <f t="shared" si="264"/>
        <v>0.467128246163937</v>
      </c>
    </row>
    <row r="2186" spans="1:10" x14ac:dyDescent="0.2">
      <c r="A2186" s="4">
        <v>21.71</v>
      </c>
      <c r="B2186" s="4">
        <f t="shared" si="265"/>
        <v>46.71</v>
      </c>
      <c r="D2186" s="1">
        <f t="shared" si="266"/>
        <v>235038.46076788908</v>
      </c>
      <c r="E2186" s="1">
        <f t="shared" si="267"/>
        <v>235038.46076788908</v>
      </c>
      <c r="F2186" s="1">
        <f t="shared" si="271"/>
        <v>234948.6420719983</v>
      </c>
      <c r="G2186">
        <f t="shared" si="268"/>
        <v>19582.202899999989</v>
      </c>
      <c r="H2186">
        <f t="shared" si="269"/>
        <v>606.04983255443881</v>
      </c>
      <c r="I2186">
        <f t="shared" si="270"/>
        <v>0.99834997066860809</v>
      </c>
      <c r="J2186">
        <f t="shared" si="264"/>
        <v>0.4669648031554175</v>
      </c>
    </row>
    <row r="2187" spans="1:10" x14ac:dyDescent="0.2">
      <c r="A2187" s="4">
        <v>21.72</v>
      </c>
      <c r="B2187" s="4">
        <f t="shared" si="265"/>
        <v>46.72</v>
      </c>
      <c r="D2187" s="1">
        <f t="shared" si="266"/>
        <v>235210.52885886375</v>
      </c>
      <c r="E2187" s="1">
        <f t="shared" si="267"/>
        <v>235210.52885886375</v>
      </c>
      <c r="F2187" s="1">
        <f t="shared" si="271"/>
        <v>235120.64629316906</v>
      </c>
      <c r="G2187">
        <f t="shared" si="268"/>
        <v>19584.489600000001</v>
      </c>
      <c r="H2187">
        <f t="shared" si="269"/>
        <v>606.06805518005069</v>
      </c>
      <c r="I2187">
        <f t="shared" si="270"/>
        <v>0.99835002027997843</v>
      </c>
      <c r="J2187">
        <f t="shared" si="264"/>
        <v>0.46680141726950325</v>
      </c>
    </row>
    <row r="2188" spans="1:10" x14ac:dyDescent="0.2">
      <c r="A2188" s="4">
        <v>21.73</v>
      </c>
      <c r="B2188" s="4">
        <f t="shared" si="265"/>
        <v>46.730000000000004</v>
      </c>
      <c r="D2188" s="1">
        <f t="shared" si="266"/>
        <v>235382.66182310128</v>
      </c>
      <c r="E2188" s="1">
        <f t="shared" si="267"/>
        <v>235382.66182310128</v>
      </c>
      <c r="F2188" s="1">
        <f t="shared" si="271"/>
        <v>235292.71536019162</v>
      </c>
      <c r="G2188">
        <f t="shared" si="268"/>
        <v>19586.770100000009</v>
      </c>
      <c r="H2188">
        <f t="shared" si="269"/>
        <v>606.08622839809766</v>
      </c>
      <c r="I2188">
        <f t="shared" si="270"/>
        <v>0.99835006975386487</v>
      </c>
      <c r="J2188">
        <f t="shared" si="264"/>
        <v>0.46663808848626398</v>
      </c>
    </row>
    <row r="2189" spans="1:10" x14ac:dyDescent="0.2">
      <c r="A2189" s="4">
        <v>21.740000000000002</v>
      </c>
      <c r="B2189" s="4">
        <f t="shared" si="265"/>
        <v>46.74</v>
      </c>
      <c r="D2189" s="1">
        <f t="shared" si="266"/>
        <v>235554.85967071611</v>
      </c>
      <c r="E2189" s="1">
        <f t="shared" si="267"/>
        <v>235554.85967071611</v>
      </c>
      <c r="F2189" s="1">
        <f t="shared" si="271"/>
        <v>235464.84928316958</v>
      </c>
      <c r="G2189">
        <f t="shared" si="268"/>
        <v>19589.044399999999</v>
      </c>
      <c r="H2189">
        <f t="shared" si="269"/>
        <v>606.10435220857948</v>
      </c>
      <c r="I2189">
        <f t="shared" si="270"/>
        <v>0.99835011909029181</v>
      </c>
      <c r="J2189">
        <f t="shared" si="264"/>
        <v>0.46647481678577662</v>
      </c>
    </row>
    <row r="2190" spans="1:10" x14ac:dyDescent="0.2">
      <c r="A2190" s="4">
        <v>21.75</v>
      </c>
      <c r="B2190" s="4">
        <f t="shared" si="265"/>
        <v>46.75</v>
      </c>
      <c r="D2190" s="1">
        <f t="shared" si="266"/>
        <v>235727.12241182695</v>
      </c>
      <c r="E2190" s="1">
        <f t="shared" si="267"/>
        <v>235727.12241182695</v>
      </c>
      <c r="F2190" s="1">
        <f t="shared" si="271"/>
        <v>235637.04807221011</v>
      </c>
      <c r="G2190">
        <f t="shared" si="268"/>
        <v>19591.3125</v>
      </c>
      <c r="H2190">
        <f t="shared" si="269"/>
        <v>606.12242661149651</v>
      </c>
      <c r="I2190">
        <f t="shared" si="270"/>
        <v>0.99835016828928358</v>
      </c>
      <c r="J2190">
        <f t="shared" si="264"/>
        <v>0.46631160214812489</v>
      </c>
    </row>
    <row r="2191" spans="1:10" x14ac:dyDescent="0.2">
      <c r="A2191" s="4">
        <v>21.76</v>
      </c>
      <c r="B2191" s="4">
        <f t="shared" si="265"/>
        <v>46.760000000000005</v>
      </c>
      <c r="D2191" s="1">
        <f t="shared" si="266"/>
        <v>235899.450056556</v>
      </c>
      <c r="E2191" s="1">
        <f t="shared" si="267"/>
        <v>235899.450056556</v>
      </c>
      <c r="F2191" s="1">
        <f t="shared" si="271"/>
        <v>235809.31173742388</v>
      </c>
      <c r="G2191">
        <f t="shared" si="268"/>
        <v>19593.574399999998</v>
      </c>
      <c r="H2191">
        <f t="shared" si="269"/>
        <v>606.1404516068485</v>
      </c>
      <c r="I2191">
        <f t="shared" si="270"/>
        <v>0.99835021735086471</v>
      </c>
      <c r="J2191">
        <f t="shared" ref="J2191:J2254" si="272">EXP(-$B$9*A2191)*I2191</f>
        <v>0.46614844455339932</v>
      </c>
    </row>
    <row r="2192" spans="1:10" x14ac:dyDescent="0.2">
      <c r="A2192" s="4">
        <v>21.77</v>
      </c>
      <c r="B2192" s="4">
        <f t="shared" ref="B2192:B2255" si="273">A2192+25</f>
        <v>46.769999999999996</v>
      </c>
      <c r="D2192" s="1">
        <f t="shared" ref="D2192:D2255" si="274">EXP($B$2*A2192)* ($B$3*($B$1-$B$4)*EXP(-$B$2*A2192) - $B$3*($B$1-$B$4))/$B$2 + EXP($B$2*A2192)*$B$1*$B$3*(($E$2*$B$2^2 + $E$3*$B$2 + 2*$E$4)/($B$2^3) - (1/$B$2^3)*(($B$2^2)*($E$4*A2192^2 + $E$3*A2192+$E$2) + 2*$E$4*A2192*$B$2+$E$3*$B$2 + 2*$E$4)*EXP(-$B$2*A2192))</f>
        <v>236071.84261502879</v>
      </c>
      <c r="E2192" s="1">
        <f t="shared" ref="E2192:E2255" si="275">IF(A2192&lt;$B$5, D2192, EXP($B$2*A2192)*(EXP(-$B$2*$A$4015)*$D$4015 -$B$7*(1/$B$2)*(EXP(-$B$2*$A$4015) - EXP(-$B$2 *A2192) ) ) )</f>
        <v>236071.84261502879</v>
      </c>
      <c r="F2192" s="1">
        <f t="shared" si="271"/>
        <v>235981.64028892512</v>
      </c>
      <c r="G2192">
        <f t="shared" ref="G2192:G2255" si="276">$B$3*($E$2 + $E$3*A2192 +$E$4*A2192^2)-$B$3</f>
        <v>19595.830099999992</v>
      </c>
      <c r="H2192">
        <f t="shared" ref="H2192:H2255" si="277">IF(A2192&lt;$B$5, ($B$3*(1-$B$4) + G2192*(1-$B$1))*$B$12, $B$7*$B$12)</f>
        <v>606.15842719463558</v>
      </c>
      <c r="I2192">
        <f t="shared" ref="I2192:I2255" si="278">(H2192^(1-$B$8) - 1)/(1-$B$8)</f>
        <v>0.99835026627505929</v>
      </c>
      <c r="J2192">
        <f t="shared" si="272"/>
        <v>0.46598534398169755</v>
      </c>
    </row>
    <row r="2193" spans="1:10" x14ac:dyDescent="0.2">
      <c r="A2193" s="4">
        <v>21.78</v>
      </c>
      <c r="B2193" s="4">
        <f t="shared" si="273"/>
        <v>46.78</v>
      </c>
      <c r="D2193" s="1">
        <f t="shared" si="274"/>
        <v>236244.30009737427</v>
      </c>
      <c r="E2193" s="1">
        <f t="shared" si="275"/>
        <v>236244.30009737427</v>
      </c>
      <c r="F2193" s="1">
        <f t="shared" ref="F2193:F2256" si="279">IF(A2193&lt;=$B$5,     F2192+($B$2*F2192+$B$4*$B$3 + $B$1*G2192)*$B$12,     F2192+($B$2*F2192-$B$10)*$B$12)</f>
        <v>236154.0337368316</v>
      </c>
      <c r="G2193">
        <f t="shared" si="276"/>
        <v>19598.079599999997</v>
      </c>
      <c r="H2193">
        <f t="shared" si="277"/>
        <v>606.17635337485774</v>
      </c>
      <c r="I2193">
        <f t="shared" si="278"/>
        <v>0.99835031506189154</v>
      </c>
      <c r="J2193">
        <f t="shared" si="272"/>
        <v>0.46582230041312378</v>
      </c>
    </row>
    <row r="2194" spans="1:10" x14ac:dyDescent="0.2">
      <c r="A2194" s="4">
        <v>21.79</v>
      </c>
      <c r="B2194" s="4">
        <f t="shared" si="273"/>
        <v>46.79</v>
      </c>
      <c r="D2194" s="1">
        <f t="shared" si="274"/>
        <v>236416.82251372543</v>
      </c>
      <c r="E2194" s="1">
        <f t="shared" si="275"/>
        <v>236416.82251372543</v>
      </c>
      <c r="F2194" s="1">
        <f t="shared" si="279"/>
        <v>236326.49209126463</v>
      </c>
      <c r="G2194">
        <f t="shared" si="276"/>
        <v>19600.322899999999</v>
      </c>
      <c r="H2194">
        <f t="shared" si="277"/>
        <v>606.19423014751487</v>
      </c>
      <c r="I2194">
        <f t="shared" si="278"/>
        <v>0.99835036371138564</v>
      </c>
      <c r="J2194">
        <f t="shared" si="272"/>
        <v>0.46565931382778952</v>
      </c>
    </row>
    <row r="2195" spans="1:10" x14ac:dyDescent="0.2">
      <c r="A2195" s="4">
        <v>21.8</v>
      </c>
      <c r="B2195" s="4">
        <f t="shared" si="273"/>
        <v>46.8</v>
      </c>
      <c r="D2195" s="1">
        <f t="shared" si="274"/>
        <v>236589.40987421811</v>
      </c>
      <c r="E2195" s="1">
        <f t="shared" si="275"/>
        <v>236589.40987421811</v>
      </c>
      <c r="F2195" s="1">
        <f t="shared" si="279"/>
        <v>236499.01536234905</v>
      </c>
      <c r="G2195">
        <f t="shared" si="276"/>
        <v>19602.559999999998</v>
      </c>
      <c r="H2195">
        <f t="shared" si="277"/>
        <v>606.21205751260698</v>
      </c>
      <c r="I2195">
        <f t="shared" si="278"/>
        <v>0.99835041222356546</v>
      </c>
      <c r="J2195">
        <f t="shared" si="272"/>
        <v>0.46549638420581269</v>
      </c>
    </row>
    <row r="2196" spans="1:10" x14ac:dyDescent="0.2">
      <c r="A2196" s="4">
        <v>21.81</v>
      </c>
      <c r="B2196" s="4">
        <f t="shared" si="273"/>
        <v>46.81</v>
      </c>
      <c r="D2196" s="1">
        <f t="shared" si="274"/>
        <v>236762.06218899257</v>
      </c>
      <c r="E2196" s="1">
        <f t="shared" si="275"/>
        <v>236762.06218899257</v>
      </c>
      <c r="F2196" s="1">
        <f t="shared" si="279"/>
        <v>236671.60356021326</v>
      </c>
      <c r="G2196">
        <f t="shared" si="276"/>
        <v>19604.790900000007</v>
      </c>
      <c r="H2196">
        <f t="shared" si="277"/>
        <v>606.22983547013428</v>
      </c>
      <c r="I2196">
        <f t="shared" si="278"/>
        <v>0.99835046059845522</v>
      </c>
      <c r="J2196">
        <f t="shared" si="272"/>
        <v>0.46533351152731883</v>
      </c>
    </row>
    <row r="2197" spans="1:10" x14ac:dyDescent="0.2">
      <c r="A2197" s="4">
        <v>21.82</v>
      </c>
      <c r="B2197" s="4">
        <f t="shared" si="273"/>
        <v>46.82</v>
      </c>
      <c r="D2197" s="1">
        <f t="shared" si="274"/>
        <v>236934.77946819199</v>
      </c>
      <c r="E2197" s="1">
        <f t="shared" si="275"/>
        <v>236934.77946819199</v>
      </c>
      <c r="F2197" s="1">
        <f t="shared" si="279"/>
        <v>236844.25669498919</v>
      </c>
      <c r="G2197">
        <f t="shared" si="276"/>
        <v>19607.015599999999</v>
      </c>
      <c r="H2197">
        <f t="shared" si="277"/>
        <v>606.24756402009643</v>
      </c>
      <c r="I2197">
        <f t="shared" si="278"/>
        <v>0.99835050883607868</v>
      </c>
      <c r="J2197">
        <f t="shared" si="272"/>
        <v>0.46517069577243936</v>
      </c>
    </row>
    <row r="2198" spans="1:10" x14ac:dyDescent="0.2">
      <c r="A2198" s="4">
        <v>21.830000000000002</v>
      </c>
      <c r="B2198" s="4">
        <f t="shared" si="273"/>
        <v>46.83</v>
      </c>
      <c r="D2198" s="1">
        <f t="shared" si="274"/>
        <v>237107.56172196311</v>
      </c>
      <c r="E2198" s="1">
        <f t="shared" si="275"/>
        <v>237107.56172196311</v>
      </c>
      <c r="F2198" s="1">
        <f t="shared" si="279"/>
        <v>237016.97477681233</v>
      </c>
      <c r="G2198">
        <f t="shared" si="276"/>
        <v>19609.234100000001</v>
      </c>
      <c r="H2198">
        <f t="shared" si="277"/>
        <v>606.2652431624939</v>
      </c>
      <c r="I2198">
        <f t="shared" si="278"/>
        <v>0.99835055693645958</v>
      </c>
      <c r="J2198">
        <f t="shared" si="272"/>
        <v>0.46500793692131337</v>
      </c>
    </row>
    <row r="2199" spans="1:10" x14ac:dyDescent="0.2">
      <c r="A2199" s="4">
        <v>21.84</v>
      </c>
      <c r="B2199" s="4">
        <f t="shared" si="273"/>
        <v>46.84</v>
      </c>
      <c r="D2199" s="1">
        <f t="shared" si="274"/>
        <v>237280.40896045644</v>
      </c>
      <c r="E2199" s="1">
        <f t="shared" si="275"/>
        <v>237280.40896045644</v>
      </c>
      <c r="F2199" s="1">
        <f t="shared" si="279"/>
        <v>237189.75781582174</v>
      </c>
      <c r="G2199">
        <f t="shared" si="276"/>
        <v>19611.446400000001</v>
      </c>
      <c r="H2199">
        <f t="shared" si="277"/>
        <v>606.28287289732623</v>
      </c>
      <c r="I2199">
        <f t="shared" si="278"/>
        <v>0.99835060489962191</v>
      </c>
      <c r="J2199">
        <f t="shared" si="272"/>
        <v>0.46484523495408675</v>
      </c>
    </row>
    <row r="2200" spans="1:10" x14ac:dyDescent="0.2">
      <c r="A2200" s="4">
        <v>21.85</v>
      </c>
      <c r="B2200" s="4">
        <f t="shared" si="273"/>
        <v>46.85</v>
      </c>
      <c r="D2200" s="1">
        <f t="shared" si="274"/>
        <v>237453.32119382601</v>
      </c>
      <c r="E2200" s="1">
        <f t="shared" si="275"/>
        <v>237453.32119382601</v>
      </c>
      <c r="F2200" s="1">
        <f t="shared" si="279"/>
        <v>237362.60582215994</v>
      </c>
      <c r="G2200">
        <f t="shared" si="276"/>
        <v>19613.652499999997</v>
      </c>
      <c r="H2200">
        <f t="shared" si="277"/>
        <v>606.30045322459353</v>
      </c>
      <c r="I2200">
        <f t="shared" si="278"/>
        <v>0.9983506527255892</v>
      </c>
      <c r="J2200">
        <f t="shared" si="272"/>
        <v>0.46468258985091182</v>
      </c>
    </row>
    <row r="2201" spans="1:10" x14ac:dyDescent="0.2">
      <c r="A2201" s="4">
        <v>21.86</v>
      </c>
      <c r="B2201" s="4">
        <f t="shared" si="273"/>
        <v>46.86</v>
      </c>
      <c r="D2201" s="1">
        <f t="shared" si="274"/>
        <v>237626.29843222926</v>
      </c>
      <c r="E2201" s="1">
        <f t="shared" si="275"/>
        <v>237626.29843222926</v>
      </c>
      <c r="F2201" s="1">
        <f t="shared" si="279"/>
        <v>237535.51880597309</v>
      </c>
      <c r="G2201">
        <f t="shared" si="276"/>
        <v>19615.852400000003</v>
      </c>
      <c r="H2201">
        <f t="shared" si="277"/>
        <v>606.31798414429602</v>
      </c>
      <c r="I2201">
        <f t="shared" si="278"/>
        <v>0.99835070041438523</v>
      </c>
      <c r="J2201">
        <f t="shared" si="272"/>
        <v>0.46452000159194834</v>
      </c>
    </row>
    <row r="2202" spans="1:10" x14ac:dyDescent="0.2">
      <c r="A2202" s="4">
        <v>21.87</v>
      </c>
      <c r="B2202" s="4">
        <f t="shared" si="273"/>
        <v>46.870000000000005</v>
      </c>
      <c r="D2202" s="1">
        <f t="shared" si="274"/>
        <v>237799.34068582754</v>
      </c>
      <c r="E2202" s="1">
        <f t="shared" si="275"/>
        <v>237799.34068582754</v>
      </c>
      <c r="F2202" s="1">
        <f t="shared" si="279"/>
        <v>237708.49677741088</v>
      </c>
      <c r="G2202">
        <f t="shared" si="276"/>
        <v>19618.046099999992</v>
      </c>
      <c r="H2202">
        <f t="shared" si="277"/>
        <v>606.33546565643337</v>
      </c>
      <c r="I2202">
        <f t="shared" si="278"/>
        <v>0.99835074796603329</v>
      </c>
      <c r="J2202">
        <f t="shared" si="272"/>
        <v>0.46435747015736234</v>
      </c>
    </row>
    <row r="2203" spans="1:10" x14ac:dyDescent="0.2">
      <c r="A2203" s="4">
        <v>21.88</v>
      </c>
      <c r="B2203" s="4">
        <f t="shared" si="273"/>
        <v>46.879999999999995</v>
      </c>
      <c r="D2203" s="1">
        <f t="shared" si="274"/>
        <v>237972.44796478521</v>
      </c>
      <c r="E2203" s="1">
        <f t="shared" si="275"/>
        <v>237972.44796478521</v>
      </c>
      <c r="F2203" s="1">
        <f t="shared" si="279"/>
        <v>237881.53974662654</v>
      </c>
      <c r="G2203">
        <f t="shared" si="276"/>
        <v>19620.233600000007</v>
      </c>
      <c r="H2203">
        <f t="shared" si="277"/>
        <v>606.35289776100603</v>
      </c>
      <c r="I2203">
        <f t="shared" si="278"/>
        <v>0.99835079538055715</v>
      </c>
      <c r="J2203">
        <f t="shared" si="272"/>
        <v>0.4641949955273274</v>
      </c>
    </row>
    <row r="2204" spans="1:10" x14ac:dyDescent="0.2">
      <c r="A2204" s="4">
        <v>21.89</v>
      </c>
      <c r="B2204" s="4">
        <f t="shared" si="273"/>
        <v>46.89</v>
      </c>
      <c r="D2204" s="1">
        <f t="shared" si="274"/>
        <v>238145.62027927081</v>
      </c>
      <c r="E2204" s="1">
        <f t="shared" si="275"/>
        <v>238145.62027927081</v>
      </c>
      <c r="F2204" s="1">
        <f t="shared" si="279"/>
        <v>238054.64772377684</v>
      </c>
      <c r="G2204">
        <f t="shared" si="276"/>
        <v>19622.414900000003</v>
      </c>
      <c r="H2204">
        <f t="shared" si="277"/>
        <v>606.37028045801355</v>
      </c>
      <c r="I2204">
        <f t="shared" si="278"/>
        <v>0.99835084265798013</v>
      </c>
      <c r="J2204">
        <f t="shared" si="272"/>
        <v>0.46403257768202333</v>
      </c>
    </row>
    <row r="2205" spans="1:10" x14ac:dyDescent="0.2">
      <c r="A2205" s="4">
        <v>21.900000000000002</v>
      </c>
      <c r="B2205" s="4">
        <f t="shared" si="273"/>
        <v>46.900000000000006</v>
      </c>
      <c r="D2205" s="1">
        <f t="shared" si="274"/>
        <v>238318.85763945593</v>
      </c>
      <c r="E2205" s="1">
        <f t="shared" si="275"/>
        <v>238318.85763945593</v>
      </c>
      <c r="F2205" s="1">
        <f t="shared" si="279"/>
        <v>238227.82071902216</v>
      </c>
      <c r="G2205">
        <f t="shared" si="276"/>
        <v>19624.590000000011</v>
      </c>
      <c r="H2205">
        <f t="shared" si="277"/>
        <v>606.38761374745616</v>
      </c>
      <c r="I2205">
        <f t="shared" si="278"/>
        <v>0.99835088979832542</v>
      </c>
      <c r="J2205">
        <f t="shared" si="272"/>
        <v>0.46387021660163724</v>
      </c>
    </row>
    <row r="2206" spans="1:10" x14ac:dyDescent="0.2">
      <c r="A2206" s="4">
        <v>21.91</v>
      </c>
      <c r="B2206" s="4">
        <f t="shared" si="273"/>
        <v>46.91</v>
      </c>
      <c r="D2206" s="1">
        <f t="shared" si="274"/>
        <v>238492.160055516</v>
      </c>
      <c r="E2206" s="1">
        <f t="shared" si="275"/>
        <v>238492.160055516</v>
      </c>
      <c r="F2206" s="1">
        <f t="shared" si="279"/>
        <v>238401.05874252637</v>
      </c>
      <c r="G2206">
        <f t="shared" si="276"/>
        <v>19626.758900000001</v>
      </c>
      <c r="H2206">
        <f t="shared" si="277"/>
        <v>606.40489762933373</v>
      </c>
      <c r="I2206">
        <f t="shared" si="278"/>
        <v>0.99835093680161657</v>
      </c>
      <c r="J2206">
        <f t="shared" si="272"/>
        <v>0.4637079122663631</v>
      </c>
    </row>
    <row r="2207" spans="1:10" x14ac:dyDescent="0.2">
      <c r="A2207" s="4">
        <v>21.92</v>
      </c>
      <c r="B2207" s="4">
        <f t="shared" si="273"/>
        <v>46.92</v>
      </c>
      <c r="D2207" s="1">
        <f t="shared" si="274"/>
        <v>238665.52753762971</v>
      </c>
      <c r="E2207" s="1">
        <f t="shared" si="275"/>
        <v>238665.52753762971</v>
      </c>
      <c r="F2207" s="1">
        <f t="shared" si="279"/>
        <v>238574.36180445692</v>
      </c>
      <c r="G2207">
        <f t="shared" si="276"/>
        <v>19628.921599999987</v>
      </c>
      <c r="H2207">
        <f t="shared" si="277"/>
        <v>606.42213210364628</v>
      </c>
      <c r="I2207">
        <f t="shared" si="278"/>
        <v>0.99835098366787656</v>
      </c>
      <c r="J2207">
        <f t="shared" si="272"/>
        <v>0.46354566465640124</v>
      </c>
    </row>
    <row r="2208" spans="1:10" x14ac:dyDescent="0.2">
      <c r="A2208" s="4">
        <v>21.93</v>
      </c>
      <c r="B2208" s="4">
        <f t="shared" si="273"/>
        <v>46.93</v>
      </c>
      <c r="D2208" s="1">
        <f t="shared" si="274"/>
        <v>238838.96009597977</v>
      </c>
      <c r="E2208" s="1">
        <f t="shared" si="275"/>
        <v>238838.96009597977</v>
      </c>
      <c r="F2208" s="1">
        <f t="shared" si="279"/>
        <v>238747.72991498484</v>
      </c>
      <c r="G2208">
        <f t="shared" si="276"/>
        <v>19631.078099999999</v>
      </c>
      <c r="H2208">
        <f t="shared" si="277"/>
        <v>606.43931717039402</v>
      </c>
      <c r="I2208">
        <f t="shared" si="278"/>
        <v>0.99835103039712869</v>
      </c>
      <c r="J2208">
        <f t="shared" si="272"/>
        <v>0.4633834737519596</v>
      </c>
    </row>
    <row r="2209" spans="1:10" x14ac:dyDescent="0.2">
      <c r="A2209" s="4">
        <v>21.94</v>
      </c>
      <c r="B2209" s="4">
        <f t="shared" si="273"/>
        <v>46.94</v>
      </c>
      <c r="D2209" s="1">
        <f t="shared" si="274"/>
        <v>239012.4577407522</v>
      </c>
      <c r="E2209" s="1">
        <f t="shared" si="275"/>
        <v>239012.4577407522</v>
      </c>
      <c r="F2209" s="1">
        <f t="shared" si="279"/>
        <v>238921.16308428469</v>
      </c>
      <c r="G2209">
        <f t="shared" si="276"/>
        <v>19633.228400000007</v>
      </c>
      <c r="H2209">
        <f t="shared" si="277"/>
        <v>606.45645282957685</v>
      </c>
      <c r="I2209">
        <f t="shared" si="278"/>
        <v>0.99835107698939596</v>
      </c>
      <c r="J2209">
        <f t="shared" si="272"/>
        <v>0.46322133953325234</v>
      </c>
    </row>
    <row r="2210" spans="1:10" x14ac:dyDescent="0.2">
      <c r="A2210" s="4">
        <v>21.95</v>
      </c>
      <c r="B2210" s="4">
        <f t="shared" si="273"/>
        <v>46.95</v>
      </c>
      <c r="D2210" s="1">
        <f t="shared" si="274"/>
        <v>239186.02048213629</v>
      </c>
      <c r="E2210" s="1">
        <f t="shared" si="275"/>
        <v>239186.02048213629</v>
      </c>
      <c r="F2210" s="1">
        <f t="shared" si="279"/>
        <v>239094.66132253461</v>
      </c>
      <c r="G2210">
        <f t="shared" si="276"/>
        <v>19635.372499999998</v>
      </c>
      <c r="H2210">
        <f t="shared" si="277"/>
        <v>606.47353908119464</v>
      </c>
      <c r="I2210">
        <f t="shared" si="278"/>
        <v>0.99835112344470134</v>
      </c>
      <c r="J2210">
        <f t="shared" si="272"/>
        <v>0.46305926198050085</v>
      </c>
    </row>
    <row r="2211" spans="1:10" x14ac:dyDescent="0.2">
      <c r="A2211" s="4">
        <v>21.96</v>
      </c>
      <c r="B2211" s="4">
        <f t="shared" si="273"/>
        <v>46.96</v>
      </c>
      <c r="D2211" s="1">
        <f t="shared" si="274"/>
        <v>239359.64833032558</v>
      </c>
      <c r="E2211" s="1">
        <f t="shared" si="275"/>
        <v>239359.64833032558</v>
      </c>
      <c r="F2211" s="1">
        <f t="shared" si="279"/>
        <v>239268.2246399163</v>
      </c>
      <c r="G2211">
        <f t="shared" si="276"/>
        <v>19637.510399999999</v>
      </c>
      <c r="H2211">
        <f t="shared" si="277"/>
        <v>606.49057592524753</v>
      </c>
      <c r="I2211">
        <f t="shared" si="278"/>
        <v>0.9983511697630677</v>
      </c>
      <c r="J2211">
        <f t="shared" si="272"/>
        <v>0.46289724107393321</v>
      </c>
    </row>
    <row r="2212" spans="1:10" x14ac:dyDescent="0.2">
      <c r="A2212" s="4">
        <v>21.97</v>
      </c>
      <c r="B2212" s="4">
        <f t="shared" si="273"/>
        <v>46.97</v>
      </c>
      <c r="D2212" s="1">
        <f t="shared" si="274"/>
        <v>239533.34129551647</v>
      </c>
      <c r="E2212" s="1">
        <f t="shared" si="275"/>
        <v>239533.34129551647</v>
      </c>
      <c r="F2212" s="1">
        <f t="shared" si="279"/>
        <v>239441.85304661503</v>
      </c>
      <c r="G2212">
        <f t="shared" si="276"/>
        <v>19639.642099999997</v>
      </c>
      <c r="H2212">
        <f t="shared" si="277"/>
        <v>606.50756336173527</v>
      </c>
      <c r="I2212">
        <f t="shared" si="278"/>
        <v>0.99835121594451814</v>
      </c>
      <c r="J2212">
        <f t="shared" si="272"/>
        <v>0.46273527679378446</v>
      </c>
    </row>
    <row r="2213" spans="1:10" x14ac:dyDescent="0.2">
      <c r="A2213" s="4">
        <v>21.98</v>
      </c>
      <c r="B2213" s="4">
        <f t="shared" si="273"/>
        <v>46.980000000000004</v>
      </c>
      <c r="D2213" s="1">
        <f t="shared" si="274"/>
        <v>239707.09938790966</v>
      </c>
      <c r="E2213" s="1">
        <f t="shared" si="275"/>
        <v>239707.09938790966</v>
      </c>
      <c r="F2213" s="1">
        <f t="shared" si="279"/>
        <v>239615.54655281961</v>
      </c>
      <c r="G2213">
        <f t="shared" si="276"/>
        <v>19641.767599999992</v>
      </c>
      <c r="H2213">
        <f t="shared" si="277"/>
        <v>606.5245013906582</v>
      </c>
      <c r="I2213">
        <f t="shared" si="278"/>
        <v>0.9983512619890752</v>
      </c>
      <c r="J2213">
        <f t="shared" si="272"/>
        <v>0.46257336912029628</v>
      </c>
    </row>
    <row r="2214" spans="1:10" x14ac:dyDescent="0.2">
      <c r="A2214" s="4">
        <v>21.990000000000002</v>
      </c>
      <c r="B2214" s="4">
        <f t="shared" si="273"/>
        <v>46.99</v>
      </c>
      <c r="D2214" s="1">
        <f t="shared" si="274"/>
        <v>239880.92261770868</v>
      </c>
      <c r="E2214" s="1">
        <f t="shared" si="275"/>
        <v>239880.92261770868</v>
      </c>
      <c r="F2214" s="1">
        <f t="shared" si="279"/>
        <v>239789.30516872244</v>
      </c>
      <c r="G2214">
        <f t="shared" si="276"/>
        <v>19643.886899999998</v>
      </c>
      <c r="H2214">
        <f t="shared" si="277"/>
        <v>606.54139001201622</v>
      </c>
      <c r="I2214">
        <f t="shared" si="278"/>
        <v>0.99835130789676174</v>
      </c>
      <c r="J2214">
        <f t="shared" si="272"/>
        <v>0.46241151803371749</v>
      </c>
    </row>
    <row r="2215" spans="1:10" x14ac:dyDescent="0.2">
      <c r="A2215" s="4">
        <v>22</v>
      </c>
      <c r="B2215" s="4">
        <f t="shared" si="273"/>
        <v>47</v>
      </c>
      <c r="D2215" s="1">
        <f t="shared" si="274"/>
        <v>240054.8109951209</v>
      </c>
      <c r="E2215" s="1">
        <f t="shared" si="275"/>
        <v>240054.8109951209</v>
      </c>
      <c r="F2215" s="1">
        <f t="shared" si="279"/>
        <v>239963.12890451949</v>
      </c>
      <c r="G2215">
        <f t="shared" si="276"/>
        <v>19646.000000000015</v>
      </c>
      <c r="H2215">
        <f t="shared" si="277"/>
        <v>606.55822922580933</v>
      </c>
      <c r="I2215">
        <f t="shared" si="278"/>
        <v>0.99835135366760031</v>
      </c>
      <c r="J2215">
        <f t="shared" si="272"/>
        <v>0.46224972351430366</v>
      </c>
    </row>
    <row r="2216" spans="1:10" x14ac:dyDescent="0.2">
      <c r="A2216" s="4">
        <v>22.01</v>
      </c>
      <c r="B2216" s="4">
        <f t="shared" si="273"/>
        <v>47.010000000000005</v>
      </c>
      <c r="D2216" s="1">
        <f t="shared" si="274"/>
        <v>240228.76453035782</v>
      </c>
      <c r="E2216" s="1">
        <f t="shared" si="275"/>
        <v>240228.76453035782</v>
      </c>
      <c r="F2216" s="1">
        <f t="shared" si="279"/>
        <v>240137.01777041025</v>
      </c>
      <c r="G2216">
        <f t="shared" si="276"/>
        <v>19648.106900000013</v>
      </c>
      <c r="H2216">
        <f t="shared" si="277"/>
        <v>606.57501903203729</v>
      </c>
      <c r="I2216">
        <f t="shared" si="278"/>
        <v>0.99835139930161354</v>
      </c>
      <c r="J2216">
        <f t="shared" si="272"/>
        <v>0.46208798554231684</v>
      </c>
    </row>
    <row r="2217" spans="1:10" x14ac:dyDescent="0.2">
      <c r="A2217" s="4">
        <v>22.02</v>
      </c>
      <c r="B2217" s="4">
        <f t="shared" si="273"/>
        <v>47.019999999999996</v>
      </c>
      <c r="D2217" s="1">
        <f t="shared" si="274"/>
        <v>240402.78323363364</v>
      </c>
      <c r="E2217" s="1">
        <f t="shared" si="275"/>
        <v>240402.78323363364</v>
      </c>
      <c r="F2217" s="1">
        <f t="shared" si="279"/>
        <v>240310.97177659787</v>
      </c>
      <c r="G2217">
        <f t="shared" si="276"/>
        <v>19650.207600000009</v>
      </c>
      <c r="H2217">
        <f t="shared" si="277"/>
        <v>606.59175943070034</v>
      </c>
      <c r="I2217">
        <f t="shared" si="278"/>
        <v>0.99835144479882398</v>
      </c>
      <c r="J2217">
        <f t="shared" si="272"/>
        <v>0.46192630409802654</v>
      </c>
    </row>
    <row r="2218" spans="1:10" x14ac:dyDescent="0.2">
      <c r="A2218" s="4">
        <v>22.03</v>
      </c>
      <c r="B2218" s="4">
        <f t="shared" si="273"/>
        <v>47.03</v>
      </c>
      <c r="D2218" s="1">
        <f t="shared" si="274"/>
        <v>240576.86711516674</v>
      </c>
      <c r="E2218" s="1">
        <f t="shared" si="275"/>
        <v>240576.86711516674</v>
      </c>
      <c r="F2218" s="1">
        <f t="shared" si="279"/>
        <v>240484.99093328899</v>
      </c>
      <c r="G2218">
        <f t="shared" si="276"/>
        <v>19652.302100000001</v>
      </c>
      <c r="H2218">
        <f t="shared" si="277"/>
        <v>606.60845042179847</v>
      </c>
      <c r="I2218">
        <f t="shared" si="278"/>
        <v>0.99835149015925406</v>
      </c>
      <c r="J2218">
        <f t="shared" si="272"/>
        <v>0.46176467916170871</v>
      </c>
    </row>
    <row r="2219" spans="1:10" x14ac:dyDescent="0.2">
      <c r="A2219" s="4">
        <v>22.04</v>
      </c>
      <c r="B2219" s="4">
        <f t="shared" si="273"/>
        <v>47.04</v>
      </c>
      <c r="D2219" s="1">
        <f t="shared" si="274"/>
        <v>240751.01618517851</v>
      </c>
      <c r="E2219" s="1">
        <f t="shared" si="275"/>
        <v>240751.01618517851</v>
      </c>
      <c r="F2219" s="1">
        <f t="shared" si="279"/>
        <v>240659.07525069386</v>
      </c>
      <c r="G2219">
        <f t="shared" si="276"/>
        <v>19654.390399999989</v>
      </c>
      <c r="H2219">
        <f t="shared" si="277"/>
        <v>606.62509200533145</v>
      </c>
      <c r="I2219">
        <f t="shared" si="278"/>
        <v>0.99835153538292609</v>
      </c>
      <c r="J2219">
        <f t="shared" si="272"/>
        <v>0.46160311071364618</v>
      </c>
    </row>
    <row r="2220" spans="1:10" x14ac:dyDescent="0.2">
      <c r="A2220" s="4">
        <v>22.05</v>
      </c>
      <c r="B2220" s="4">
        <f t="shared" si="273"/>
        <v>47.05</v>
      </c>
      <c r="D2220" s="1">
        <f t="shared" si="274"/>
        <v>240925.23045389465</v>
      </c>
      <c r="E2220" s="1">
        <f t="shared" si="275"/>
        <v>240925.23045389465</v>
      </c>
      <c r="F2220" s="1">
        <f t="shared" si="279"/>
        <v>240833.22473902628</v>
      </c>
      <c r="G2220">
        <f t="shared" si="276"/>
        <v>19656.472500000003</v>
      </c>
      <c r="H2220">
        <f t="shared" si="277"/>
        <v>606.64168418129975</v>
      </c>
      <c r="I2220">
        <f t="shared" si="278"/>
        <v>0.99835158046986239</v>
      </c>
      <c r="J2220">
        <f t="shared" si="272"/>
        <v>0.4614415987341286</v>
      </c>
    </row>
    <row r="2221" spans="1:10" x14ac:dyDescent="0.2">
      <c r="A2221" s="4">
        <v>22.06</v>
      </c>
      <c r="B2221" s="4">
        <f t="shared" si="273"/>
        <v>47.06</v>
      </c>
      <c r="D2221" s="1">
        <f t="shared" si="274"/>
        <v>241099.50993154378</v>
      </c>
      <c r="E2221" s="1">
        <f t="shared" si="275"/>
        <v>241099.50993154378</v>
      </c>
      <c r="F2221" s="1">
        <f t="shared" si="279"/>
        <v>241007.43940850365</v>
      </c>
      <c r="G2221">
        <f t="shared" si="276"/>
        <v>19658.548400000014</v>
      </c>
      <c r="H2221">
        <f t="shared" si="277"/>
        <v>606.65822694970313</v>
      </c>
      <c r="I2221">
        <f t="shared" si="278"/>
        <v>0.99835162542008538</v>
      </c>
      <c r="J2221">
        <f t="shared" si="272"/>
        <v>0.46128014320345273</v>
      </c>
    </row>
    <row r="2222" spans="1:10" x14ac:dyDescent="0.2">
      <c r="A2222" s="4">
        <v>22.07</v>
      </c>
      <c r="B2222" s="4">
        <f t="shared" si="273"/>
        <v>47.07</v>
      </c>
      <c r="D2222" s="1">
        <f t="shared" si="274"/>
        <v>241273.85462835882</v>
      </c>
      <c r="E2222" s="1">
        <f t="shared" si="275"/>
        <v>241273.85462835882</v>
      </c>
      <c r="F2222" s="1">
        <f t="shared" si="279"/>
        <v>241181.71926934691</v>
      </c>
      <c r="G2222">
        <f t="shared" si="276"/>
        <v>19660.618100000007</v>
      </c>
      <c r="H2222">
        <f t="shared" si="277"/>
        <v>606.67472031054137</v>
      </c>
      <c r="I2222">
        <f t="shared" si="278"/>
        <v>0.99835167023361693</v>
      </c>
      <c r="J2222">
        <f t="shared" si="272"/>
        <v>0.46111874410192161</v>
      </c>
    </row>
    <row r="2223" spans="1:10" x14ac:dyDescent="0.2">
      <c r="A2223" s="4">
        <v>22.080000000000002</v>
      </c>
      <c r="B2223" s="4">
        <f t="shared" si="273"/>
        <v>47.08</v>
      </c>
      <c r="D2223" s="1">
        <f t="shared" si="274"/>
        <v>241448.26455457538</v>
      </c>
      <c r="E2223" s="1">
        <f t="shared" si="275"/>
        <v>241448.26455457538</v>
      </c>
      <c r="F2223" s="1">
        <f t="shared" si="279"/>
        <v>241356.06433178065</v>
      </c>
      <c r="G2223">
        <f t="shared" si="276"/>
        <v>19662.681599999996</v>
      </c>
      <c r="H2223">
        <f t="shared" si="277"/>
        <v>606.69116426381447</v>
      </c>
      <c r="I2223">
        <f t="shared" si="278"/>
        <v>0.99835171491047925</v>
      </c>
      <c r="J2223">
        <f t="shared" si="272"/>
        <v>0.46095740140984559</v>
      </c>
    </row>
    <row r="2224" spans="1:10" x14ac:dyDescent="0.2">
      <c r="A2224" s="4">
        <v>22.09</v>
      </c>
      <c r="B2224" s="4">
        <f t="shared" si="273"/>
        <v>47.09</v>
      </c>
      <c r="D2224" s="1">
        <f t="shared" si="274"/>
        <v>241622.73972043311</v>
      </c>
      <c r="E2224" s="1">
        <f t="shared" si="275"/>
        <v>241622.73972043311</v>
      </c>
      <c r="F2224" s="1">
        <f t="shared" si="279"/>
        <v>241530.47460603295</v>
      </c>
      <c r="G2224">
        <f t="shared" si="276"/>
        <v>19664.738899999997</v>
      </c>
      <c r="H2224">
        <f t="shared" si="277"/>
        <v>606.70755880952288</v>
      </c>
      <c r="I2224">
        <f t="shared" si="278"/>
        <v>0.99835175945069454</v>
      </c>
      <c r="J2224">
        <f t="shared" si="272"/>
        <v>0.46079611510754181</v>
      </c>
    </row>
    <row r="2225" spans="1:10" x14ac:dyDescent="0.2">
      <c r="A2225" s="4">
        <v>22.1</v>
      </c>
      <c r="B2225" s="4">
        <f t="shared" si="273"/>
        <v>47.1</v>
      </c>
      <c r="D2225" s="1">
        <f t="shared" si="274"/>
        <v>241797.28013617554</v>
      </c>
      <c r="E2225" s="1">
        <f t="shared" si="275"/>
        <v>241797.28013617554</v>
      </c>
      <c r="F2225" s="1">
        <f t="shared" si="279"/>
        <v>241704.95010233554</v>
      </c>
      <c r="G2225">
        <f t="shared" si="276"/>
        <v>19666.789999999994</v>
      </c>
      <c r="H2225">
        <f t="shared" si="277"/>
        <v>606.72390394766626</v>
      </c>
      <c r="I2225">
        <f t="shared" si="278"/>
        <v>0.99835180385428446</v>
      </c>
      <c r="J2225">
        <f t="shared" si="272"/>
        <v>0.46063488517533391</v>
      </c>
    </row>
    <row r="2226" spans="1:10" x14ac:dyDescent="0.2">
      <c r="A2226" s="4">
        <v>22.11</v>
      </c>
      <c r="B2226" s="4">
        <f t="shared" si="273"/>
        <v>47.11</v>
      </c>
      <c r="D2226" s="1">
        <f t="shared" si="274"/>
        <v>241971.88581204938</v>
      </c>
      <c r="E2226" s="1">
        <f t="shared" si="275"/>
        <v>241971.88581204938</v>
      </c>
      <c r="F2226" s="1">
        <f t="shared" si="279"/>
        <v>241879.49083092369</v>
      </c>
      <c r="G2226">
        <f t="shared" si="276"/>
        <v>19668.834900000002</v>
      </c>
      <c r="H2226">
        <f t="shared" si="277"/>
        <v>606.74019967824472</v>
      </c>
      <c r="I2226">
        <f t="shared" si="278"/>
        <v>0.9983518481212712</v>
      </c>
      <c r="J2226">
        <f t="shared" si="272"/>
        <v>0.4604737115935526</v>
      </c>
    </row>
    <row r="2227" spans="1:10" x14ac:dyDescent="0.2">
      <c r="A2227" s="4">
        <v>22.12</v>
      </c>
      <c r="B2227" s="4">
        <f t="shared" si="273"/>
        <v>47.120000000000005</v>
      </c>
      <c r="D2227" s="1">
        <f t="shared" si="274"/>
        <v>242146.5567583048</v>
      </c>
      <c r="E2227" s="1">
        <f t="shared" si="275"/>
        <v>242146.5567583048</v>
      </c>
      <c r="F2227" s="1">
        <f t="shared" si="279"/>
        <v>242054.09680203628</v>
      </c>
      <c r="G2227">
        <f t="shared" si="276"/>
        <v>19670.873599999992</v>
      </c>
      <c r="H2227">
        <f t="shared" si="277"/>
        <v>606.75644600125804</v>
      </c>
      <c r="I2227">
        <f t="shared" si="278"/>
        <v>0.99835189225167631</v>
      </c>
      <c r="J2227">
        <f t="shared" si="272"/>
        <v>0.46031259434253535</v>
      </c>
    </row>
    <row r="2228" spans="1:10" x14ac:dyDescent="0.2">
      <c r="A2228" s="4">
        <v>22.13</v>
      </c>
      <c r="B2228" s="4">
        <f t="shared" si="273"/>
        <v>47.129999999999995</v>
      </c>
      <c r="D2228" s="1">
        <f t="shared" si="274"/>
        <v>242321.29298519614</v>
      </c>
      <c r="E2228" s="1">
        <f t="shared" si="275"/>
        <v>242321.29298519614</v>
      </c>
      <c r="F2228" s="1">
        <f t="shared" si="279"/>
        <v>242228.76802591572</v>
      </c>
      <c r="G2228">
        <f t="shared" si="276"/>
        <v>19672.906100000007</v>
      </c>
      <c r="H2228">
        <f t="shared" si="277"/>
        <v>606.77264291670679</v>
      </c>
      <c r="I2228">
        <f t="shared" si="278"/>
        <v>0.99835193624552176</v>
      </c>
      <c r="J2228">
        <f t="shared" si="272"/>
        <v>0.46015153340262649</v>
      </c>
    </row>
    <row r="2229" spans="1:10" x14ac:dyDescent="0.2">
      <c r="A2229" s="4">
        <v>22.14</v>
      </c>
      <c r="B2229" s="4">
        <f t="shared" si="273"/>
        <v>47.14</v>
      </c>
      <c r="D2229" s="1">
        <f t="shared" si="274"/>
        <v>242496.09450298094</v>
      </c>
      <c r="E2229" s="1">
        <f t="shared" si="275"/>
        <v>242496.09450298094</v>
      </c>
      <c r="F2229" s="1">
        <f t="shared" si="279"/>
        <v>242403.50451280808</v>
      </c>
      <c r="G2229">
        <f t="shared" si="276"/>
        <v>19674.932400000005</v>
      </c>
      <c r="H2229">
        <f t="shared" si="277"/>
        <v>606.78879042459027</v>
      </c>
      <c r="I2229">
        <f t="shared" si="278"/>
        <v>0.99835198010282911</v>
      </c>
      <c r="J2229">
        <f t="shared" si="272"/>
        <v>0.45999052875417706</v>
      </c>
    </row>
    <row r="2230" spans="1:10" x14ac:dyDescent="0.2">
      <c r="A2230" s="4">
        <v>22.150000000000002</v>
      </c>
      <c r="B2230" s="4">
        <f t="shared" si="273"/>
        <v>47.150000000000006</v>
      </c>
      <c r="D2230" s="1">
        <f t="shared" si="274"/>
        <v>242670.96132192016</v>
      </c>
      <c r="E2230" s="1">
        <f t="shared" si="275"/>
        <v>242670.96132192016</v>
      </c>
      <c r="F2230" s="1">
        <f t="shared" si="279"/>
        <v>242578.30627296297</v>
      </c>
      <c r="G2230">
        <f t="shared" si="276"/>
        <v>19676.952499999999</v>
      </c>
      <c r="H2230">
        <f t="shared" si="277"/>
        <v>606.80488852490885</v>
      </c>
      <c r="I2230">
        <f t="shared" si="278"/>
        <v>0.99835202382361998</v>
      </c>
      <c r="J2230">
        <f t="shared" si="272"/>
        <v>0.45982958037754496</v>
      </c>
    </row>
    <row r="2231" spans="1:10" x14ac:dyDescent="0.2">
      <c r="A2231" s="4">
        <v>22.16</v>
      </c>
      <c r="B2231" s="4">
        <f t="shared" si="273"/>
        <v>47.16</v>
      </c>
      <c r="D2231" s="1">
        <f t="shared" si="274"/>
        <v>242845.89345227857</v>
      </c>
      <c r="E2231" s="1">
        <f t="shared" si="275"/>
        <v>242845.89345227857</v>
      </c>
      <c r="F2231" s="1">
        <f t="shared" si="279"/>
        <v>242753.17331663359</v>
      </c>
      <c r="G2231">
        <f t="shared" si="276"/>
        <v>19678.966400000005</v>
      </c>
      <c r="H2231">
        <f t="shared" si="277"/>
        <v>606.8209372176625</v>
      </c>
      <c r="I2231">
        <f t="shared" si="278"/>
        <v>0.99835206740791593</v>
      </c>
      <c r="J2231">
        <f t="shared" si="272"/>
        <v>0.45966868825309493</v>
      </c>
    </row>
    <row r="2232" spans="1:10" x14ac:dyDescent="0.2">
      <c r="A2232" s="4">
        <v>22.17</v>
      </c>
      <c r="B2232" s="4">
        <f t="shared" si="273"/>
        <v>47.17</v>
      </c>
      <c r="D2232" s="1">
        <f t="shared" si="274"/>
        <v>243020.89090432474</v>
      </c>
      <c r="E2232" s="1">
        <f t="shared" si="275"/>
        <v>243020.89090432474</v>
      </c>
      <c r="F2232" s="1">
        <f t="shared" si="279"/>
        <v>242928.10565407676</v>
      </c>
      <c r="G2232">
        <f t="shared" si="276"/>
        <v>19680.974100000007</v>
      </c>
      <c r="H2232">
        <f t="shared" si="277"/>
        <v>606.83693650285113</v>
      </c>
      <c r="I2232">
        <f t="shared" si="278"/>
        <v>0.99835211085573838</v>
      </c>
      <c r="J2232">
        <f t="shared" si="272"/>
        <v>0.4595078523611984</v>
      </c>
    </row>
    <row r="2233" spans="1:10" x14ac:dyDescent="0.2">
      <c r="A2233" s="4">
        <v>22.18</v>
      </c>
      <c r="B2233" s="4">
        <f t="shared" si="273"/>
        <v>47.18</v>
      </c>
      <c r="D2233" s="1">
        <f t="shared" si="274"/>
        <v>243195.95368833051</v>
      </c>
      <c r="E2233" s="1">
        <f t="shared" si="275"/>
        <v>243195.95368833051</v>
      </c>
      <c r="F2233" s="1">
        <f t="shared" si="279"/>
        <v>243103.10329555284</v>
      </c>
      <c r="G2233">
        <f t="shared" si="276"/>
        <v>19682.975599999991</v>
      </c>
      <c r="H2233">
        <f t="shared" si="277"/>
        <v>606.85288638047484</v>
      </c>
      <c r="I2233">
        <f t="shared" si="278"/>
        <v>0.99835215416710887</v>
      </c>
      <c r="J2233">
        <f t="shared" si="272"/>
        <v>0.45934707268223385</v>
      </c>
    </row>
    <row r="2234" spans="1:10" x14ac:dyDescent="0.2">
      <c r="A2234" s="4">
        <v>22.19</v>
      </c>
      <c r="B2234" s="4">
        <f t="shared" si="273"/>
        <v>47.19</v>
      </c>
      <c r="D2234" s="1">
        <f t="shared" si="274"/>
        <v>243371.08181457143</v>
      </c>
      <c r="E2234" s="1">
        <f t="shared" si="275"/>
        <v>243371.08181457143</v>
      </c>
      <c r="F2234" s="1">
        <f t="shared" si="279"/>
        <v>243278.16625132581</v>
      </c>
      <c r="G2234">
        <f t="shared" si="276"/>
        <v>19684.9709</v>
      </c>
      <c r="H2234">
        <f t="shared" si="277"/>
        <v>606.86878685053364</v>
      </c>
      <c r="I2234">
        <f t="shared" si="278"/>
        <v>0.99835219734204872</v>
      </c>
      <c r="J2234">
        <f t="shared" si="272"/>
        <v>0.4591863491965863</v>
      </c>
    </row>
    <row r="2235" spans="1:10" x14ac:dyDescent="0.2">
      <c r="A2235" s="4">
        <v>22.2</v>
      </c>
      <c r="B2235" s="4">
        <f t="shared" si="273"/>
        <v>47.2</v>
      </c>
      <c r="D2235" s="1">
        <f t="shared" si="274"/>
        <v>243546.27529332653</v>
      </c>
      <c r="E2235" s="1">
        <f t="shared" si="275"/>
        <v>243546.27529332653</v>
      </c>
      <c r="F2235" s="1">
        <f t="shared" si="279"/>
        <v>243453.29453166324</v>
      </c>
      <c r="G2235">
        <f t="shared" si="276"/>
        <v>19686.960000000006</v>
      </c>
      <c r="H2235">
        <f t="shared" si="277"/>
        <v>606.8846379130274</v>
      </c>
      <c r="I2235">
        <f t="shared" si="278"/>
        <v>0.99835224038057901</v>
      </c>
      <c r="J2235">
        <f t="shared" si="272"/>
        <v>0.45902568188464771</v>
      </c>
    </row>
    <row r="2236" spans="1:10" x14ac:dyDescent="0.2">
      <c r="A2236" s="4">
        <v>22.21</v>
      </c>
      <c r="B2236" s="4">
        <f t="shared" si="273"/>
        <v>47.21</v>
      </c>
      <c r="D2236" s="1">
        <f t="shared" si="274"/>
        <v>243721.53413487895</v>
      </c>
      <c r="E2236" s="1">
        <f t="shared" si="275"/>
        <v>243721.53413487895</v>
      </c>
      <c r="F2236" s="1">
        <f t="shared" si="279"/>
        <v>243628.48814683629</v>
      </c>
      <c r="G2236">
        <f t="shared" si="276"/>
        <v>19688.942900000009</v>
      </c>
      <c r="H2236">
        <f t="shared" si="277"/>
        <v>606.90043956795625</v>
      </c>
      <c r="I2236">
        <f t="shared" si="278"/>
        <v>0.99835228328272119</v>
      </c>
      <c r="J2236">
        <f t="shared" si="272"/>
        <v>0.4588650707268167</v>
      </c>
    </row>
    <row r="2237" spans="1:10" x14ac:dyDescent="0.2">
      <c r="A2237" s="4">
        <v>22.22</v>
      </c>
      <c r="B2237" s="4">
        <f t="shared" si="273"/>
        <v>47.22</v>
      </c>
      <c r="D2237" s="1">
        <f t="shared" si="274"/>
        <v>243896.85834951446</v>
      </c>
      <c r="E2237" s="1">
        <f t="shared" si="275"/>
        <v>243896.85834951446</v>
      </c>
      <c r="F2237" s="1">
        <f t="shared" si="279"/>
        <v>243803.74710711974</v>
      </c>
      <c r="G2237">
        <f t="shared" si="276"/>
        <v>19690.919599999994</v>
      </c>
      <c r="H2237">
        <f t="shared" si="277"/>
        <v>606.91619181532008</v>
      </c>
      <c r="I2237">
        <f t="shared" si="278"/>
        <v>0.99835232604849622</v>
      </c>
      <c r="J2237">
        <f t="shared" si="272"/>
        <v>0.45870451570349891</v>
      </c>
    </row>
    <row r="2238" spans="1:10" x14ac:dyDescent="0.2">
      <c r="A2238" s="4">
        <v>22.23</v>
      </c>
      <c r="B2238" s="4">
        <f t="shared" si="273"/>
        <v>47.230000000000004</v>
      </c>
      <c r="D2238" s="1">
        <f t="shared" si="274"/>
        <v>244072.24794752357</v>
      </c>
      <c r="E2238" s="1">
        <f t="shared" si="275"/>
        <v>244072.24794752357</v>
      </c>
      <c r="F2238" s="1">
        <f t="shared" si="279"/>
        <v>243979.07142279189</v>
      </c>
      <c r="G2238">
        <f t="shared" si="276"/>
        <v>19692.89009999999</v>
      </c>
      <c r="H2238">
        <f t="shared" si="277"/>
        <v>606.93189465511898</v>
      </c>
      <c r="I2238">
        <f t="shared" si="278"/>
        <v>0.99835236867792521</v>
      </c>
      <c r="J2238">
        <f t="shared" si="272"/>
        <v>0.45854401679510642</v>
      </c>
    </row>
    <row r="2239" spans="1:10" x14ac:dyDescent="0.2">
      <c r="A2239" s="4">
        <v>22.240000000000002</v>
      </c>
      <c r="B2239" s="4">
        <f t="shared" si="273"/>
        <v>47.24</v>
      </c>
      <c r="D2239" s="1">
        <f t="shared" si="274"/>
        <v>244247.70293919934</v>
      </c>
      <c r="E2239" s="1">
        <f t="shared" si="275"/>
        <v>244247.70293919934</v>
      </c>
      <c r="F2239" s="1">
        <f t="shared" si="279"/>
        <v>244154.46110413474</v>
      </c>
      <c r="G2239">
        <f t="shared" si="276"/>
        <v>19694.854400000011</v>
      </c>
      <c r="H2239">
        <f t="shared" si="277"/>
        <v>606.94754808735308</v>
      </c>
      <c r="I2239">
        <f t="shared" si="278"/>
        <v>0.99835241117102913</v>
      </c>
      <c r="J2239">
        <f t="shared" si="272"/>
        <v>0.45838357398205859</v>
      </c>
    </row>
    <row r="2240" spans="1:10" x14ac:dyDescent="0.2">
      <c r="A2240" s="4">
        <v>22.25</v>
      </c>
      <c r="B2240" s="4">
        <f t="shared" si="273"/>
        <v>47.25</v>
      </c>
      <c r="D2240" s="1">
        <f t="shared" si="274"/>
        <v>244423.22333483913</v>
      </c>
      <c r="E2240" s="1">
        <f t="shared" si="275"/>
        <v>244423.22333483913</v>
      </c>
      <c r="F2240" s="1">
        <f t="shared" si="279"/>
        <v>244329.91616143382</v>
      </c>
      <c r="G2240">
        <f t="shared" si="276"/>
        <v>19696.8125</v>
      </c>
      <c r="H2240">
        <f t="shared" si="277"/>
        <v>606.96315211202193</v>
      </c>
      <c r="I2240">
        <f t="shared" si="278"/>
        <v>0.99835245352782898</v>
      </c>
      <c r="J2240">
        <f t="shared" si="272"/>
        <v>0.45822318724478112</v>
      </c>
    </row>
    <row r="2241" spans="1:10" x14ac:dyDescent="0.2">
      <c r="A2241" s="4">
        <v>22.26</v>
      </c>
      <c r="B2241" s="4">
        <f t="shared" si="273"/>
        <v>47.260000000000005</v>
      </c>
      <c r="D2241" s="1">
        <f t="shared" si="274"/>
        <v>244598.80914474386</v>
      </c>
      <c r="E2241" s="1">
        <f t="shared" si="275"/>
        <v>244598.80914474386</v>
      </c>
      <c r="F2241" s="1">
        <f t="shared" si="279"/>
        <v>244505.43660497831</v>
      </c>
      <c r="G2241">
        <f t="shared" si="276"/>
        <v>19698.7644</v>
      </c>
      <c r="H2241">
        <f t="shared" si="277"/>
        <v>606.97870672912597</v>
      </c>
      <c r="I2241">
        <f t="shared" si="278"/>
        <v>0.9983524957483455</v>
      </c>
      <c r="J2241">
        <f t="shared" si="272"/>
        <v>0.45806285656370671</v>
      </c>
    </row>
    <row r="2242" spans="1:10" x14ac:dyDescent="0.2">
      <c r="A2242" s="4">
        <v>22.27</v>
      </c>
      <c r="B2242" s="4">
        <f t="shared" si="273"/>
        <v>47.269999999999996</v>
      </c>
      <c r="D2242" s="1">
        <f t="shared" si="274"/>
        <v>244774.46037921766</v>
      </c>
      <c r="E2242" s="1">
        <f t="shared" si="275"/>
        <v>244774.46037921766</v>
      </c>
      <c r="F2242" s="1">
        <f t="shared" si="279"/>
        <v>244681.02244506092</v>
      </c>
      <c r="G2242">
        <f t="shared" si="276"/>
        <v>19700.710100000011</v>
      </c>
      <c r="H2242">
        <f t="shared" si="277"/>
        <v>606.99421193866522</v>
      </c>
      <c r="I2242">
        <f t="shared" si="278"/>
        <v>0.99835253783259958</v>
      </c>
      <c r="J2242">
        <f t="shared" si="272"/>
        <v>0.45790258191927485</v>
      </c>
    </row>
    <row r="2243" spans="1:10" x14ac:dyDescent="0.2">
      <c r="A2243" s="4">
        <v>22.28</v>
      </c>
      <c r="B2243" s="4">
        <f t="shared" si="273"/>
        <v>47.28</v>
      </c>
      <c r="D2243" s="1">
        <f t="shared" si="274"/>
        <v>244950.17704856856</v>
      </c>
      <c r="E2243" s="1">
        <f t="shared" si="275"/>
        <v>244950.17704856856</v>
      </c>
      <c r="F2243" s="1">
        <f t="shared" si="279"/>
        <v>244856.67369197804</v>
      </c>
      <c r="G2243">
        <f t="shared" si="276"/>
        <v>19702.649600000004</v>
      </c>
      <c r="H2243">
        <f t="shared" si="277"/>
        <v>607.0096677406392</v>
      </c>
      <c r="I2243">
        <f t="shared" si="278"/>
        <v>0.99835257978061187</v>
      </c>
      <c r="J2243">
        <f t="shared" si="272"/>
        <v>0.45774236329193163</v>
      </c>
    </row>
    <row r="2244" spans="1:10" x14ac:dyDescent="0.2">
      <c r="A2244" s="4">
        <v>22.29</v>
      </c>
      <c r="B2244" s="4">
        <f t="shared" si="273"/>
        <v>47.29</v>
      </c>
      <c r="D2244" s="1">
        <f t="shared" si="274"/>
        <v>245125.9591631082</v>
      </c>
      <c r="E2244" s="1">
        <f t="shared" si="275"/>
        <v>245125.9591631082</v>
      </c>
      <c r="F2244" s="1">
        <f t="shared" si="279"/>
        <v>245032.39035602959</v>
      </c>
      <c r="G2244">
        <f t="shared" si="276"/>
        <v>19704.582899999994</v>
      </c>
      <c r="H2244">
        <f t="shared" si="277"/>
        <v>607.02507413504827</v>
      </c>
      <c r="I2244">
        <f t="shared" si="278"/>
        <v>0.99835262159240312</v>
      </c>
      <c r="J2244">
        <f t="shared" si="272"/>
        <v>0.45758220066213023</v>
      </c>
    </row>
    <row r="2245" spans="1:10" x14ac:dyDescent="0.2">
      <c r="A2245" s="4">
        <v>22.3</v>
      </c>
      <c r="B2245" s="4">
        <f t="shared" si="273"/>
        <v>47.3</v>
      </c>
      <c r="D2245" s="1">
        <f t="shared" si="274"/>
        <v>245301.80673315169</v>
      </c>
      <c r="E2245" s="1">
        <f t="shared" si="275"/>
        <v>245301.80673315169</v>
      </c>
      <c r="F2245" s="1">
        <f t="shared" si="279"/>
        <v>245208.17244751914</v>
      </c>
      <c r="G2245">
        <f t="shared" si="276"/>
        <v>19706.509999999995</v>
      </c>
      <c r="H2245">
        <f t="shared" si="277"/>
        <v>607.04043112189254</v>
      </c>
      <c r="I2245">
        <f t="shared" si="278"/>
        <v>0.99835266326799377</v>
      </c>
      <c r="J2245">
        <f t="shared" si="272"/>
        <v>0.45742209401033018</v>
      </c>
    </row>
    <row r="2246" spans="1:10" x14ac:dyDescent="0.2">
      <c r="A2246" s="4">
        <v>22.31</v>
      </c>
      <c r="B2246" s="4">
        <f t="shared" si="273"/>
        <v>47.31</v>
      </c>
      <c r="D2246" s="1">
        <f t="shared" si="274"/>
        <v>245477.71976901777</v>
      </c>
      <c r="E2246" s="1">
        <f t="shared" si="275"/>
        <v>245477.71976901777</v>
      </c>
      <c r="F2246" s="1">
        <f t="shared" si="279"/>
        <v>245384.01997675389</v>
      </c>
      <c r="G2246">
        <f t="shared" si="276"/>
        <v>19708.430899999992</v>
      </c>
      <c r="H2246">
        <f t="shared" si="277"/>
        <v>607.05573870117178</v>
      </c>
      <c r="I2246">
        <f t="shared" si="278"/>
        <v>0.99835270480740446</v>
      </c>
      <c r="J2246">
        <f t="shared" si="272"/>
        <v>0.45726204331699832</v>
      </c>
    </row>
    <row r="2247" spans="1:10" x14ac:dyDescent="0.2">
      <c r="A2247" s="4">
        <v>22.32</v>
      </c>
      <c r="B2247" s="4">
        <f t="shared" si="273"/>
        <v>47.32</v>
      </c>
      <c r="D2247" s="1">
        <f t="shared" si="274"/>
        <v>245653.69828102901</v>
      </c>
      <c r="E2247" s="1">
        <f t="shared" si="275"/>
        <v>245653.69828102901</v>
      </c>
      <c r="F2247" s="1">
        <f t="shared" si="279"/>
        <v>245559.93295404458</v>
      </c>
      <c r="G2247">
        <f t="shared" si="276"/>
        <v>19710.345600000001</v>
      </c>
      <c r="H2247">
        <f t="shared" si="277"/>
        <v>607.07099687288598</v>
      </c>
      <c r="I2247">
        <f t="shared" si="278"/>
        <v>0.99835274621065551</v>
      </c>
      <c r="J2247">
        <f t="shared" si="272"/>
        <v>0.45710204856260767</v>
      </c>
    </row>
    <row r="2248" spans="1:10" x14ac:dyDescent="0.2">
      <c r="A2248" s="4">
        <v>22.330000000000002</v>
      </c>
      <c r="B2248" s="4">
        <f t="shared" si="273"/>
        <v>47.33</v>
      </c>
      <c r="D2248" s="1">
        <f t="shared" si="274"/>
        <v>245829.74227951138</v>
      </c>
      <c r="E2248" s="1">
        <f t="shared" si="275"/>
        <v>245829.74227951138</v>
      </c>
      <c r="F2248" s="1">
        <f t="shared" si="279"/>
        <v>245735.91138970561</v>
      </c>
      <c r="G2248">
        <f t="shared" si="276"/>
        <v>19712.254099999991</v>
      </c>
      <c r="H2248">
        <f t="shared" si="277"/>
        <v>607.08620563703528</v>
      </c>
      <c r="I2248">
        <f t="shared" si="278"/>
        <v>0.99835278747776734</v>
      </c>
      <c r="J2248">
        <f t="shared" si="272"/>
        <v>0.45694210972763843</v>
      </c>
    </row>
    <row r="2249" spans="1:10" x14ac:dyDescent="0.2">
      <c r="A2249" s="4">
        <v>22.34</v>
      </c>
      <c r="B2249" s="4">
        <f t="shared" si="273"/>
        <v>47.34</v>
      </c>
      <c r="D2249" s="1">
        <f t="shared" si="274"/>
        <v>246005.85177479443</v>
      </c>
      <c r="E2249" s="1">
        <f t="shared" si="275"/>
        <v>246005.85177479443</v>
      </c>
      <c r="F2249" s="1">
        <f t="shared" si="279"/>
        <v>245911.95529405496</v>
      </c>
      <c r="G2249">
        <f t="shared" si="276"/>
        <v>19714.156400000007</v>
      </c>
      <c r="H2249">
        <f t="shared" si="277"/>
        <v>607.10136499361977</v>
      </c>
      <c r="I2249">
        <f t="shared" si="278"/>
        <v>0.9983528286087604</v>
      </c>
      <c r="J2249">
        <f t="shared" si="272"/>
        <v>0.45678222679257768</v>
      </c>
    </row>
    <row r="2250" spans="1:10" x14ac:dyDescent="0.2">
      <c r="A2250" s="4">
        <v>22.35</v>
      </c>
      <c r="B2250" s="4">
        <f t="shared" si="273"/>
        <v>47.35</v>
      </c>
      <c r="D2250" s="1">
        <f t="shared" si="274"/>
        <v>246182.02677721143</v>
      </c>
      <c r="E2250" s="1">
        <f t="shared" si="275"/>
        <v>246182.02677721143</v>
      </c>
      <c r="F2250" s="1">
        <f t="shared" si="279"/>
        <v>246088.06467741425</v>
      </c>
      <c r="G2250">
        <f t="shared" si="276"/>
        <v>19716.052500000005</v>
      </c>
      <c r="H2250">
        <f t="shared" si="277"/>
        <v>607.11647494263923</v>
      </c>
      <c r="I2250">
        <f t="shared" si="278"/>
        <v>0.99835286960365477</v>
      </c>
      <c r="J2250">
        <f t="shared" si="272"/>
        <v>0.45662239973791868</v>
      </c>
    </row>
    <row r="2251" spans="1:10" x14ac:dyDescent="0.2">
      <c r="A2251" s="4">
        <v>22.36</v>
      </c>
      <c r="B2251" s="4">
        <f t="shared" si="273"/>
        <v>47.36</v>
      </c>
      <c r="D2251" s="1">
        <f t="shared" si="274"/>
        <v>246358.2672970994</v>
      </c>
      <c r="E2251" s="1">
        <f t="shared" si="275"/>
        <v>246358.2672970994</v>
      </c>
      <c r="F2251" s="1">
        <f t="shared" si="279"/>
        <v>246264.2395501087</v>
      </c>
      <c r="G2251">
        <f t="shared" si="276"/>
        <v>19717.9424</v>
      </c>
      <c r="H2251">
        <f t="shared" si="277"/>
        <v>607.13153548409355</v>
      </c>
      <c r="I2251">
        <f t="shared" si="278"/>
        <v>0.99835291046247066</v>
      </c>
      <c r="J2251">
        <f t="shared" si="272"/>
        <v>0.45646262854416203</v>
      </c>
    </row>
    <row r="2252" spans="1:10" x14ac:dyDescent="0.2">
      <c r="A2252" s="4">
        <v>22.37</v>
      </c>
      <c r="B2252" s="4">
        <f t="shared" si="273"/>
        <v>47.370000000000005</v>
      </c>
      <c r="D2252" s="1">
        <f t="shared" si="274"/>
        <v>246534.57334479876</v>
      </c>
      <c r="E2252" s="1">
        <f t="shared" si="275"/>
        <v>246534.57334479876</v>
      </c>
      <c r="F2252" s="1">
        <f t="shared" si="279"/>
        <v>246440.47992246714</v>
      </c>
      <c r="G2252">
        <f t="shared" si="276"/>
        <v>19719.826100000006</v>
      </c>
      <c r="H2252">
        <f t="shared" si="277"/>
        <v>607.14654661798306</v>
      </c>
      <c r="I2252">
        <f t="shared" si="278"/>
        <v>0.99835295118522815</v>
      </c>
      <c r="J2252">
        <f t="shared" si="272"/>
        <v>0.45630291319181471</v>
      </c>
    </row>
    <row r="2253" spans="1:10" x14ac:dyDescent="0.2">
      <c r="A2253" s="4">
        <v>22.38</v>
      </c>
      <c r="B2253" s="4">
        <f t="shared" si="273"/>
        <v>47.379999999999995</v>
      </c>
      <c r="D2253" s="1">
        <f t="shared" si="274"/>
        <v>246710.94493065341</v>
      </c>
      <c r="E2253" s="1">
        <f t="shared" si="275"/>
        <v>246710.94493065341</v>
      </c>
      <c r="F2253" s="1">
        <f t="shared" si="279"/>
        <v>246616.78580482202</v>
      </c>
      <c r="G2253">
        <f t="shared" si="276"/>
        <v>19721.703599999993</v>
      </c>
      <c r="H2253">
        <f t="shared" si="277"/>
        <v>607.16150834430755</v>
      </c>
      <c r="I2253">
        <f t="shared" si="278"/>
        <v>0.99835299177194725</v>
      </c>
      <c r="J2253">
        <f t="shared" si="272"/>
        <v>0.45614325366139075</v>
      </c>
    </row>
    <row r="2254" spans="1:10" x14ac:dyDescent="0.2">
      <c r="A2254" s="4">
        <v>22.39</v>
      </c>
      <c r="B2254" s="4">
        <f t="shared" si="273"/>
        <v>47.39</v>
      </c>
      <c r="D2254" s="1">
        <f t="shared" si="274"/>
        <v>246887.38206501133</v>
      </c>
      <c r="E2254" s="1">
        <f t="shared" si="275"/>
        <v>246887.38206501133</v>
      </c>
      <c r="F2254" s="1">
        <f t="shared" si="279"/>
        <v>246793.15720750942</v>
      </c>
      <c r="G2254">
        <f t="shared" si="276"/>
        <v>19723.574899999992</v>
      </c>
      <c r="H2254">
        <f t="shared" si="277"/>
        <v>607.17642066306701</v>
      </c>
      <c r="I2254">
        <f t="shared" si="278"/>
        <v>0.99835303222264804</v>
      </c>
      <c r="J2254">
        <f t="shared" si="272"/>
        <v>0.45598364993341067</v>
      </c>
    </row>
    <row r="2255" spans="1:10" x14ac:dyDescent="0.2">
      <c r="A2255" s="4">
        <v>22.400000000000002</v>
      </c>
      <c r="B2255" s="4">
        <f t="shared" si="273"/>
        <v>47.400000000000006</v>
      </c>
      <c r="D2255" s="1">
        <f t="shared" si="274"/>
        <v>247063.8847582239</v>
      </c>
      <c r="E2255" s="1">
        <f t="shared" si="275"/>
        <v>247063.8847582239</v>
      </c>
      <c r="F2255" s="1">
        <f t="shared" si="279"/>
        <v>246969.59414086898</v>
      </c>
      <c r="G2255">
        <f t="shared" si="276"/>
        <v>19725.439999999988</v>
      </c>
      <c r="H2255">
        <f t="shared" si="277"/>
        <v>607.19128357426166</v>
      </c>
      <c r="I2255">
        <f t="shared" si="278"/>
        <v>0.99835307253735028</v>
      </c>
      <c r="J2255">
        <f t="shared" ref="J2255:J2318" si="280">EXP(-$B$9*A2255)*I2255</f>
        <v>0.4558241019884019</v>
      </c>
    </row>
    <row r="2256" spans="1:10" x14ac:dyDescent="0.2">
      <c r="A2256" s="4">
        <v>22.41</v>
      </c>
      <c r="B2256" s="4">
        <f t="shared" ref="B2256:B2319" si="281">A2256+25</f>
        <v>47.41</v>
      </c>
      <c r="D2256" s="1">
        <f t="shared" ref="D2256:D2319" si="282">EXP($B$2*A2256)* ($B$3*($B$1-$B$4)*EXP(-$B$2*A2256) - $B$3*($B$1-$B$4))/$B$2 + EXP($B$2*A2256)*$B$1*$B$3*(($E$2*$B$2^2 + $E$3*$B$2 + 2*$E$4)/($B$2^3) - (1/$B$2^3)*(($B$2^2)*($E$4*A2256^2 + $E$3*A2256+$E$2) + 2*$E$4*A2256*$B$2+$E$3*$B$2 + 2*$E$4)*EXP(-$B$2*A2256))</f>
        <v>247240.45302064589</v>
      </c>
      <c r="E2256" s="1">
        <f t="shared" ref="E2256:E2319" si="283">IF(A2256&lt;$B$5, D2256, EXP($B$2*A2256)*(EXP(-$B$2*$A$4015)*$D$4015 -$B$7*(1/$B$2)*(EXP(-$B$2*$A$4015) - EXP(-$B$2 *A2256) ) ) )</f>
        <v>247240.45302064589</v>
      </c>
      <c r="F2256" s="1">
        <f t="shared" si="279"/>
        <v>247146.09661524402</v>
      </c>
      <c r="G2256">
        <f t="shared" ref="G2256:G2319" si="284">$B$3*($E$2 + $E$3*A2256 +$E$4*A2256^2)-$B$3</f>
        <v>19727.298899999994</v>
      </c>
      <c r="H2256">
        <f t="shared" ref="H2256:H2319" si="285">IF(A2256&lt;$B$5, ($B$3*(1-$B$4) + G2256*(1-$B$1))*$B$12, $B$7*$B$12)</f>
        <v>607.20609707789129</v>
      </c>
      <c r="I2256">
        <f t="shared" ref="I2256:I2319" si="286">(H2256^(1-$B$8) - 1)/(1-$B$8)</f>
        <v>0.99835311271607385</v>
      </c>
      <c r="J2256">
        <f t="shared" si="280"/>
        <v>0.45566460980689866</v>
      </c>
    </row>
    <row r="2257" spans="1:10" x14ac:dyDescent="0.2">
      <c r="A2257" s="4">
        <v>22.42</v>
      </c>
      <c r="B2257" s="4">
        <f t="shared" si="281"/>
        <v>47.42</v>
      </c>
      <c r="D2257" s="1">
        <f t="shared" si="282"/>
        <v>247417.08686263612</v>
      </c>
      <c r="E2257" s="1">
        <f t="shared" si="283"/>
        <v>247417.08686263612</v>
      </c>
      <c r="F2257" s="1">
        <f t="shared" ref="F2257:F2320" si="287">IF(A2257&lt;=$B$5,     F2256+($B$2*F2256+$B$4*$B$3 + $B$1*G2256)*$B$12,     F2256+($B$2*F2256-$B$10)*$B$12)</f>
        <v>247322.66464098147</v>
      </c>
      <c r="G2257">
        <f t="shared" si="284"/>
        <v>19729.151600000012</v>
      </c>
      <c r="H2257">
        <f t="shared" si="285"/>
        <v>607.22086117395611</v>
      </c>
      <c r="I2257">
        <f t="shared" si="286"/>
        <v>0.99835315275883851</v>
      </c>
      <c r="J2257">
        <f t="shared" si="280"/>
        <v>0.45550517336944168</v>
      </c>
    </row>
    <row r="2258" spans="1:10" x14ac:dyDescent="0.2">
      <c r="A2258" s="4">
        <v>22.43</v>
      </c>
      <c r="B2258" s="4">
        <f t="shared" si="281"/>
        <v>47.43</v>
      </c>
      <c r="D2258" s="1">
        <f t="shared" si="282"/>
        <v>247593.7862945566</v>
      </c>
      <c r="E2258" s="1">
        <f t="shared" si="283"/>
        <v>247593.7862945566</v>
      </c>
      <c r="F2258" s="1">
        <f t="shared" si="287"/>
        <v>247499.29822843187</v>
      </c>
      <c r="G2258">
        <f t="shared" si="284"/>
        <v>19730.998099999997</v>
      </c>
      <c r="H2258">
        <f t="shared" si="285"/>
        <v>607.23557586245579</v>
      </c>
      <c r="I2258">
        <f t="shared" si="286"/>
        <v>0.99835319266566402</v>
      </c>
      <c r="J2258">
        <f t="shared" si="280"/>
        <v>0.45534579265657893</v>
      </c>
    </row>
    <row r="2259" spans="1:10" x14ac:dyDescent="0.2">
      <c r="A2259" s="4">
        <v>22.44</v>
      </c>
      <c r="B2259" s="4">
        <f t="shared" si="281"/>
        <v>47.44</v>
      </c>
      <c r="D2259" s="1">
        <f t="shared" si="282"/>
        <v>247770.55132677322</v>
      </c>
      <c r="E2259" s="1">
        <f t="shared" si="283"/>
        <v>247770.55132677322</v>
      </c>
      <c r="F2259" s="1">
        <f t="shared" si="287"/>
        <v>247675.99738794938</v>
      </c>
      <c r="G2259">
        <f t="shared" si="284"/>
        <v>19732.838399999993</v>
      </c>
      <c r="H2259">
        <f t="shared" si="285"/>
        <v>607.25024114339044</v>
      </c>
      <c r="I2259">
        <f t="shared" si="286"/>
        <v>0.99835323243656993</v>
      </c>
      <c r="J2259">
        <f t="shared" si="280"/>
        <v>0.45518646764886439</v>
      </c>
    </row>
    <row r="2260" spans="1:10" x14ac:dyDescent="0.2">
      <c r="A2260" s="4">
        <v>22.45</v>
      </c>
      <c r="B2260" s="4">
        <f t="shared" si="281"/>
        <v>47.45</v>
      </c>
      <c r="D2260" s="1">
        <f t="shared" si="282"/>
        <v>247947.38196965554</v>
      </c>
      <c r="E2260" s="1">
        <f t="shared" si="283"/>
        <v>247947.38196965554</v>
      </c>
      <c r="F2260" s="1">
        <f t="shared" si="287"/>
        <v>247852.76212989178</v>
      </c>
      <c r="G2260">
        <f t="shared" si="284"/>
        <v>19734.672500000001</v>
      </c>
      <c r="H2260">
        <f t="shared" si="285"/>
        <v>607.26485701676029</v>
      </c>
      <c r="I2260">
        <f t="shared" si="286"/>
        <v>0.99835327207157587</v>
      </c>
      <c r="J2260">
        <f t="shared" si="280"/>
        <v>0.45502719832685951</v>
      </c>
    </row>
    <row r="2261" spans="1:10" x14ac:dyDescent="0.2">
      <c r="A2261" s="4">
        <v>22.46</v>
      </c>
      <c r="B2261" s="4">
        <f t="shared" si="281"/>
        <v>47.46</v>
      </c>
      <c r="D2261" s="1">
        <f t="shared" si="282"/>
        <v>248124.2782335768</v>
      </c>
      <c r="E2261" s="1">
        <f t="shared" si="283"/>
        <v>248124.2782335768</v>
      </c>
      <c r="F2261" s="1">
        <f t="shared" si="287"/>
        <v>248029.59246462048</v>
      </c>
      <c r="G2261">
        <f t="shared" si="284"/>
        <v>19736.50039999999</v>
      </c>
      <c r="H2261">
        <f t="shared" si="285"/>
        <v>607.27942348256499</v>
      </c>
      <c r="I2261">
        <f t="shared" si="286"/>
        <v>0.99835331157070117</v>
      </c>
      <c r="J2261">
        <f t="shared" si="280"/>
        <v>0.45486798467113193</v>
      </c>
    </row>
    <row r="2262" spans="1:10" x14ac:dyDescent="0.2">
      <c r="A2262" s="4">
        <v>22.47</v>
      </c>
      <c r="B2262" s="4">
        <f t="shared" si="281"/>
        <v>47.47</v>
      </c>
      <c r="D2262" s="1">
        <f t="shared" si="282"/>
        <v>248301.2401289134</v>
      </c>
      <c r="E2262" s="1">
        <f t="shared" si="283"/>
        <v>248301.2401289134</v>
      </c>
      <c r="F2262" s="1">
        <f t="shared" si="287"/>
        <v>248206.48840250054</v>
      </c>
      <c r="G2262">
        <f t="shared" si="284"/>
        <v>19738.322100000005</v>
      </c>
      <c r="H2262">
        <f t="shared" si="285"/>
        <v>607.29394054080501</v>
      </c>
      <c r="I2262">
        <f t="shared" si="286"/>
        <v>0.99835335093396538</v>
      </c>
      <c r="J2262">
        <f t="shared" si="280"/>
        <v>0.45470882666225643</v>
      </c>
    </row>
    <row r="2263" spans="1:10" x14ac:dyDescent="0.2">
      <c r="A2263" s="4">
        <v>22.48</v>
      </c>
      <c r="B2263" s="4">
        <f t="shared" si="281"/>
        <v>47.480000000000004</v>
      </c>
      <c r="D2263" s="1">
        <f t="shared" si="282"/>
        <v>248478.26766604622</v>
      </c>
      <c r="E2263" s="1">
        <f t="shared" si="283"/>
        <v>248478.26766604622</v>
      </c>
      <c r="F2263" s="1">
        <f t="shared" si="287"/>
        <v>248383.44995390062</v>
      </c>
      <c r="G2263">
        <f t="shared" si="284"/>
        <v>19740.137600000002</v>
      </c>
      <c r="H2263">
        <f t="shared" si="285"/>
        <v>607.30840819148</v>
      </c>
      <c r="I2263">
        <f t="shared" si="286"/>
        <v>0.9983533901613878</v>
      </c>
      <c r="J2263">
        <f t="shared" si="280"/>
        <v>0.45454972428081408</v>
      </c>
    </row>
    <row r="2264" spans="1:10" x14ac:dyDescent="0.2">
      <c r="A2264" s="4">
        <v>22.490000000000002</v>
      </c>
      <c r="B2264" s="4">
        <f t="shared" si="281"/>
        <v>47.49</v>
      </c>
      <c r="D2264" s="1">
        <f t="shared" si="282"/>
        <v>248655.36085535877</v>
      </c>
      <c r="E2264" s="1">
        <f t="shared" si="283"/>
        <v>248655.36085535877</v>
      </c>
      <c r="F2264" s="1">
        <f t="shared" si="287"/>
        <v>248560.47712919299</v>
      </c>
      <c r="G2264">
        <f t="shared" si="284"/>
        <v>19741.94690000001</v>
      </c>
      <c r="H2264">
        <f t="shared" si="285"/>
        <v>607.32282643458996</v>
      </c>
      <c r="I2264">
        <f t="shared" si="286"/>
        <v>0.99835342925298776</v>
      </c>
      <c r="J2264">
        <f t="shared" si="280"/>
        <v>0.4543906775073932</v>
      </c>
    </row>
    <row r="2265" spans="1:10" x14ac:dyDescent="0.2">
      <c r="A2265" s="4">
        <v>22.5</v>
      </c>
      <c r="B2265" s="4">
        <f t="shared" si="281"/>
        <v>47.5</v>
      </c>
      <c r="D2265" s="1">
        <f t="shared" si="282"/>
        <v>248832.51970723888</v>
      </c>
      <c r="E2265" s="1">
        <f t="shared" si="283"/>
        <v>248832.51970723888</v>
      </c>
      <c r="F2265" s="1">
        <f t="shared" si="287"/>
        <v>248737.56993875362</v>
      </c>
      <c r="G2265">
        <f t="shared" si="284"/>
        <v>19743.75</v>
      </c>
      <c r="H2265">
        <f t="shared" si="285"/>
        <v>607.33719527013488</v>
      </c>
      <c r="I2265">
        <f t="shared" si="286"/>
        <v>0.99835346820878434</v>
      </c>
      <c r="J2265">
        <f t="shared" si="280"/>
        <v>0.45423168632258842</v>
      </c>
    </row>
    <row r="2266" spans="1:10" x14ac:dyDescent="0.2">
      <c r="A2266" s="4">
        <v>22.51</v>
      </c>
      <c r="B2266" s="4">
        <f t="shared" si="281"/>
        <v>47.510000000000005</v>
      </c>
      <c r="D2266" s="1">
        <f t="shared" si="282"/>
        <v>249009.74423207788</v>
      </c>
      <c r="E2266" s="1">
        <f t="shared" si="283"/>
        <v>249009.74423207788</v>
      </c>
      <c r="F2266" s="1">
        <f t="shared" si="287"/>
        <v>248914.72839296205</v>
      </c>
      <c r="G2266">
        <f t="shared" si="284"/>
        <v>19745.546900000001</v>
      </c>
      <c r="H2266">
        <f t="shared" si="285"/>
        <v>607.3515146981149</v>
      </c>
      <c r="I2266">
        <f t="shared" si="286"/>
        <v>0.99835350702879688</v>
      </c>
      <c r="J2266">
        <f t="shared" si="280"/>
        <v>0.45407275070700137</v>
      </c>
    </row>
    <row r="2267" spans="1:10" x14ac:dyDescent="0.2">
      <c r="A2267" s="4">
        <v>22.52</v>
      </c>
      <c r="B2267" s="4">
        <f t="shared" si="281"/>
        <v>47.519999999999996</v>
      </c>
      <c r="D2267" s="1">
        <f t="shared" si="282"/>
        <v>249187.03444027063</v>
      </c>
      <c r="E2267" s="1">
        <f t="shared" si="283"/>
        <v>249187.03444027063</v>
      </c>
      <c r="F2267" s="1">
        <f t="shared" si="287"/>
        <v>249091.95250220146</v>
      </c>
      <c r="G2267">
        <f t="shared" si="284"/>
        <v>19747.337599999999</v>
      </c>
      <c r="H2267">
        <f t="shared" si="285"/>
        <v>607.36578471852999</v>
      </c>
      <c r="I2267">
        <f t="shared" si="286"/>
        <v>0.99835354571304435</v>
      </c>
      <c r="J2267">
        <f t="shared" si="280"/>
        <v>0.45391387064124028</v>
      </c>
    </row>
    <row r="2268" spans="1:10" x14ac:dyDescent="0.2">
      <c r="A2268" s="4">
        <v>22.53</v>
      </c>
      <c r="B2268" s="4">
        <f t="shared" si="281"/>
        <v>47.53</v>
      </c>
      <c r="D2268" s="1">
        <f t="shared" si="282"/>
        <v>249364.39034221575</v>
      </c>
      <c r="E2268" s="1">
        <f t="shared" si="283"/>
        <v>249364.39034221575</v>
      </c>
      <c r="F2268" s="1">
        <f t="shared" si="287"/>
        <v>249269.24227685868</v>
      </c>
      <c r="G2268">
        <f t="shared" si="284"/>
        <v>19749.122099999993</v>
      </c>
      <c r="H2268">
        <f t="shared" si="285"/>
        <v>607.38000533138006</v>
      </c>
      <c r="I2268">
        <f t="shared" si="286"/>
        <v>0.99835358426154575</v>
      </c>
      <c r="J2268">
        <f t="shared" si="280"/>
        <v>0.45375504610591999</v>
      </c>
    </row>
    <row r="2269" spans="1:10" x14ac:dyDescent="0.2">
      <c r="A2269" s="4">
        <v>22.54</v>
      </c>
      <c r="B2269" s="4">
        <f t="shared" si="281"/>
        <v>47.54</v>
      </c>
      <c r="D2269" s="1">
        <f t="shared" si="282"/>
        <v>249541.81194831533</v>
      </c>
      <c r="E2269" s="1">
        <f t="shared" si="283"/>
        <v>249541.81194831533</v>
      </c>
      <c r="F2269" s="1">
        <f t="shared" si="287"/>
        <v>249446.5977273242</v>
      </c>
      <c r="G2269">
        <f t="shared" si="284"/>
        <v>19750.900399999999</v>
      </c>
      <c r="H2269">
        <f t="shared" si="285"/>
        <v>607.39417653666521</v>
      </c>
      <c r="I2269">
        <f t="shared" si="286"/>
        <v>0.99835362267432004</v>
      </c>
      <c r="J2269">
        <f t="shared" si="280"/>
        <v>0.45359627708166234</v>
      </c>
    </row>
    <row r="2270" spans="1:10" x14ac:dyDescent="0.2">
      <c r="A2270" s="4">
        <v>22.55</v>
      </c>
      <c r="B2270" s="4">
        <f t="shared" si="281"/>
        <v>47.55</v>
      </c>
      <c r="D2270" s="1">
        <f t="shared" si="282"/>
        <v>249719.29926897539</v>
      </c>
      <c r="E2270" s="1">
        <f t="shared" si="283"/>
        <v>249719.29926897539</v>
      </c>
      <c r="F2270" s="1">
        <f t="shared" si="287"/>
        <v>249624.0188639921</v>
      </c>
      <c r="G2270">
        <f t="shared" si="284"/>
        <v>19752.672500000001</v>
      </c>
      <c r="H2270">
        <f t="shared" si="285"/>
        <v>607.40829833438545</v>
      </c>
      <c r="I2270">
        <f t="shared" si="286"/>
        <v>0.99835366095138611</v>
      </c>
      <c r="J2270">
        <f t="shared" si="280"/>
        <v>0.4534375635490957</v>
      </c>
    </row>
    <row r="2271" spans="1:10" x14ac:dyDescent="0.2">
      <c r="A2271" s="4">
        <v>22.56</v>
      </c>
      <c r="B2271" s="4">
        <f t="shared" si="281"/>
        <v>47.56</v>
      </c>
      <c r="D2271" s="1">
        <f t="shared" si="282"/>
        <v>249896.85231460541</v>
      </c>
      <c r="E2271" s="1">
        <f t="shared" si="283"/>
        <v>249896.85231460541</v>
      </c>
      <c r="F2271" s="1">
        <f t="shared" si="287"/>
        <v>249801.50569726012</v>
      </c>
      <c r="G2271">
        <f t="shared" si="284"/>
        <v>19754.438399999999</v>
      </c>
      <c r="H2271">
        <f t="shared" si="285"/>
        <v>607.42237072454066</v>
      </c>
      <c r="I2271">
        <f t="shared" si="286"/>
        <v>0.99835369909276273</v>
      </c>
      <c r="J2271">
        <f t="shared" si="280"/>
        <v>0.45327890548885508</v>
      </c>
    </row>
    <row r="2272" spans="1:10" x14ac:dyDescent="0.2">
      <c r="A2272" s="4">
        <v>22.57</v>
      </c>
      <c r="B2272" s="4">
        <f t="shared" si="281"/>
        <v>47.57</v>
      </c>
      <c r="D2272" s="1">
        <f t="shared" si="282"/>
        <v>250074.47109561824</v>
      </c>
      <c r="E2272" s="1">
        <f t="shared" si="283"/>
        <v>250074.47109561824</v>
      </c>
      <c r="F2272" s="1">
        <f t="shared" si="287"/>
        <v>249979.05823752962</v>
      </c>
      <c r="G2272">
        <f t="shared" si="284"/>
        <v>19756.198099999994</v>
      </c>
      <c r="H2272">
        <f t="shared" si="285"/>
        <v>607.43639370713095</v>
      </c>
      <c r="I2272">
        <f t="shared" si="286"/>
        <v>0.99835373709846875</v>
      </c>
      <c r="J2272">
        <f t="shared" si="280"/>
        <v>0.45312030288158256</v>
      </c>
    </row>
    <row r="2273" spans="1:10" x14ac:dyDescent="0.2">
      <c r="A2273" s="4">
        <v>22.580000000000002</v>
      </c>
      <c r="B2273" s="4">
        <f t="shared" si="281"/>
        <v>47.58</v>
      </c>
      <c r="D2273" s="1">
        <f t="shared" si="282"/>
        <v>250252.15562243096</v>
      </c>
      <c r="E2273" s="1">
        <f t="shared" si="283"/>
        <v>250252.15562243096</v>
      </c>
      <c r="F2273" s="1">
        <f t="shared" si="287"/>
        <v>250156.67649520564</v>
      </c>
      <c r="G2273">
        <f t="shared" si="284"/>
        <v>19757.9516</v>
      </c>
      <c r="H2273">
        <f t="shared" si="285"/>
        <v>607.45036728215632</v>
      </c>
      <c r="I2273">
        <f t="shared" si="286"/>
        <v>0.99835377496852262</v>
      </c>
      <c r="J2273">
        <f t="shared" si="280"/>
        <v>0.45296175570792635</v>
      </c>
    </row>
    <row r="2274" spans="1:10" x14ac:dyDescent="0.2">
      <c r="A2274" s="4">
        <v>22.59</v>
      </c>
      <c r="B2274" s="4">
        <f t="shared" si="281"/>
        <v>47.59</v>
      </c>
      <c r="D2274" s="1">
        <f t="shared" si="282"/>
        <v>250429.90590546379</v>
      </c>
      <c r="E2274" s="1">
        <f t="shared" si="283"/>
        <v>250429.90590546379</v>
      </c>
      <c r="F2274" s="1">
        <f t="shared" si="287"/>
        <v>250334.36048069681</v>
      </c>
      <c r="G2274">
        <f t="shared" si="284"/>
        <v>19759.698900000003</v>
      </c>
      <c r="H2274">
        <f t="shared" si="285"/>
        <v>607.46429144961678</v>
      </c>
      <c r="I2274">
        <f t="shared" si="286"/>
        <v>0.9983538127029431</v>
      </c>
      <c r="J2274">
        <f t="shared" si="280"/>
        <v>0.45280326394854198</v>
      </c>
    </row>
    <row r="2275" spans="1:10" x14ac:dyDescent="0.2">
      <c r="A2275" s="4">
        <v>22.6</v>
      </c>
      <c r="B2275" s="4">
        <f t="shared" si="281"/>
        <v>47.6</v>
      </c>
      <c r="D2275" s="1">
        <f t="shared" si="282"/>
        <v>250607.72195514082</v>
      </c>
      <c r="E2275" s="1">
        <f t="shared" si="283"/>
        <v>250607.72195514082</v>
      </c>
      <c r="F2275" s="1">
        <f t="shared" si="287"/>
        <v>250512.11020441542</v>
      </c>
      <c r="G2275">
        <f t="shared" si="284"/>
        <v>19761.440000000002</v>
      </c>
      <c r="H2275">
        <f t="shared" si="285"/>
        <v>607.4781662095121</v>
      </c>
      <c r="I2275">
        <f t="shared" si="286"/>
        <v>0.99835385030174872</v>
      </c>
      <c r="J2275">
        <f t="shared" si="280"/>
        <v>0.45264482758409125</v>
      </c>
    </row>
    <row r="2276" spans="1:10" x14ac:dyDescent="0.2">
      <c r="A2276" s="4">
        <v>22.61</v>
      </c>
      <c r="B2276" s="4">
        <f t="shared" si="281"/>
        <v>47.61</v>
      </c>
      <c r="D2276" s="1">
        <f t="shared" si="282"/>
        <v>250785.60378188986</v>
      </c>
      <c r="E2276" s="1">
        <f t="shared" si="283"/>
        <v>250785.60378188986</v>
      </c>
      <c r="F2276" s="1">
        <f t="shared" si="287"/>
        <v>250689.92567677746</v>
      </c>
      <c r="G2276">
        <f t="shared" si="284"/>
        <v>19763.174899999998</v>
      </c>
      <c r="H2276">
        <f t="shared" si="285"/>
        <v>607.4919915618425</v>
      </c>
      <c r="I2276">
        <f t="shared" si="286"/>
        <v>0.99835388776495793</v>
      </c>
      <c r="J2276">
        <f t="shared" si="280"/>
        <v>0.45248644659524295</v>
      </c>
    </row>
    <row r="2277" spans="1:10" x14ac:dyDescent="0.2">
      <c r="A2277" s="4">
        <v>22.62</v>
      </c>
      <c r="B2277" s="4">
        <f t="shared" si="281"/>
        <v>47.620000000000005</v>
      </c>
      <c r="D2277" s="1">
        <f t="shared" si="282"/>
        <v>250963.55139614217</v>
      </c>
      <c r="E2277" s="1">
        <f t="shared" si="283"/>
        <v>250963.55139614217</v>
      </c>
      <c r="F2277" s="1">
        <f t="shared" si="287"/>
        <v>250867.8069082025</v>
      </c>
      <c r="G2277">
        <f t="shared" si="284"/>
        <v>19764.903600000005</v>
      </c>
      <c r="H2277">
        <f t="shared" si="285"/>
        <v>607.50576750660809</v>
      </c>
      <c r="I2277">
        <f t="shared" si="286"/>
        <v>0.99835392509258913</v>
      </c>
      <c r="J2277">
        <f t="shared" si="280"/>
        <v>0.45232812096267239</v>
      </c>
    </row>
    <row r="2278" spans="1:10" x14ac:dyDescent="0.2">
      <c r="A2278" s="4">
        <v>22.63</v>
      </c>
      <c r="B2278" s="4">
        <f t="shared" si="281"/>
        <v>47.629999999999995</v>
      </c>
      <c r="D2278" s="1">
        <f t="shared" si="282"/>
        <v>251141.56480833283</v>
      </c>
      <c r="E2278" s="1">
        <f t="shared" si="283"/>
        <v>251141.56480833283</v>
      </c>
      <c r="F2278" s="1">
        <f t="shared" si="287"/>
        <v>251045.75390911376</v>
      </c>
      <c r="G2278">
        <f t="shared" si="284"/>
        <v>19766.626099999994</v>
      </c>
      <c r="H2278">
        <f t="shared" si="285"/>
        <v>607.51949404380855</v>
      </c>
      <c r="I2278">
        <f t="shared" si="286"/>
        <v>0.99835396228466067</v>
      </c>
      <c r="J2278">
        <f t="shared" si="280"/>
        <v>0.45216985066706156</v>
      </c>
    </row>
    <row r="2279" spans="1:10" x14ac:dyDescent="0.2">
      <c r="A2279" s="4">
        <v>22.64</v>
      </c>
      <c r="B2279" s="4">
        <f t="shared" si="281"/>
        <v>47.64</v>
      </c>
      <c r="D2279" s="1">
        <f t="shared" si="282"/>
        <v>251319.64402890054</v>
      </c>
      <c r="E2279" s="1">
        <f t="shared" si="283"/>
        <v>251319.64402890054</v>
      </c>
      <c r="F2279" s="1">
        <f t="shared" si="287"/>
        <v>251223.76668993814</v>
      </c>
      <c r="G2279">
        <f t="shared" si="284"/>
        <v>19768.342400000009</v>
      </c>
      <c r="H2279">
        <f t="shared" si="285"/>
        <v>607.5331711734442</v>
      </c>
      <c r="I2279">
        <f t="shared" si="286"/>
        <v>0.99835399934119073</v>
      </c>
      <c r="J2279">
        <f t="shared" si="280"/>
        <v>0.4520116356890993</v>
      </c>
    </row>
    <row r="2280" spans="1:10" x14ac:dyDescent="0.2">
      <c r="A2280" s="4">
        <v>22.650000000000002</v>
      </c>
      <c r="B2280" s="4">
        <f t="shared" si="281"/>
        <v>47.650000000000006</v>
      </c>
      <c r="D2280" s="1">
        <f t="shared" si="282"/>
        <v>251497.78906828765</v>
      </c>
      <c r="E2280" s="1">
        <f t="shared" si="283"/>
        <v>251497.78906828765</v>
      </c>
      <c r="F2280" s="1">
        <f t="shared" si="287"/>
        <v>251401.84526110618</v>
      </c>
      <c r="G2280">
        <f t="shared" si="284"/>
        <v>19770.052500000005</v>
      </c>
      <c r="H2280">
        <f t="shared" si="285"/>
        <v>607.54679889551471</v>
      </c>
      <c r="I2280">
        <f t="shared" si="286"/>
        <v>0.99835403626219754</v>
      </c>
      <c r="J2280">
        <f t="shared" si="280"/>
        <v>0.451853476009481</v>
      </c>
    </row>
    <row r="2281" spans="1:10" x14ac:dyDescent="0.2">
      <c r="A2281" s="4">
        <v>22.66</v>
      </c>
      <c r="B2281" s="4">
        <f t="shared" si="281"/>
        <v>47.66</v>
      </c>
      <c r="D2281" s="1">
        <f t="shared" si="282"/>
        <v>251675.99993694</v>
      </c>
      <c r="E2281" s="1">
        <f t="shared" si="283"/>
        <v>251675.99993694</v>
      </c>
      <c r="F2281" s="1">
        <f t="shared" si="287"/>
        <v>251579.98963305206</v>
      </c>
      <c r="G2281">
        <f t="shared" si="284"/>
        <v>19771.756399999998</v>
      </c>
      <c r="H2281">
        <f t="shared" si="285"/>
        <v>607.56037721002031</v>
      </c>
      <c r="I2281">
        <f t="shared" si="286"/>
        <v>0.99835407304769919</v>
      </c>
      <c r="J2281">
        <f t="shared" si="280"/>
        <v>0.45169537160890888</v>
      </c>
    </row>
    <row r="2282" spans="1:10" x14ac:dyDescent="0.2">
      <c r="A2282" s="4">
        <v>22.67</v>
      </c>
      <c r="B2282" s="4">
        <f t="shared" si="281"/>
        <v>47.67</v>
      </c>
      <c r="D2282" s="1">
        <f t="shared" si="282"/>
        <v>251854.2766453072</v>
      </c>
      <c r="E2282" s="1">
        <f t="shared" si="283"/>
        <v>251854.2766453072</v>
      </c>
      <c r="F2282" s="1">
        <f t="shared" si="287"/>
        <v>251758.1998162136</v>
      </c>
      <c r="G2282">
        <f t="shared" si="284"/>
        <v>19773.454100000003</v>
      </c>
      <c r="H2282">
        <f t="shared" si="285"/>
        <v>607.57390611696098</v>
      </c>
      <c r="I2282">
        <f t="shared" si="286"/>
        <v>0.99835410969771388</v>
      </c>
      <c r="J2282">
        <f t="shared" si="280"/>
        <v>0.45153732246809181</v>
      </c>
    </row>
    <row r="2283" spans="1:10" x14ac:dyDescent="0.2">
      <c r="A2283" s="4">
        <v>22.68</v>
      </c>
      <c r="B2283" s="4">
        <f t="shared" si="281"/>
        <v>47.68</v>
      </c>
      <c r="D2283" s="1">
        <f t="shared" si="282"/>
        <v>252032.61920384283</v>
      </c>
      <c r="E2283" s="1">
        <f t="shared" si="283"/>
        <v>252032.61920384283</v>
      </c>
      <c r="F2283" s="1">
        <f t="shared" si="287"/>
        <v>251936.47582103231</v>
      </c>
      <c r="G2283">
        <f t="shared" si="284"/>
        <v>19775.145600000003</v>
      </c>
      <c r="H2283">
        <f t="shared" si="285"/>
        <v>607.58738561633675</v>
      </c>
      <c r="I2283">
        <f t="shared" si="286"/>
        <v>0.99835414621225949</v>
      </c>
      <c r="J2283">
        <f t="shared" si="280"/>
        <v>0.45137932856774532</v>
      </c>
    </row>
    <row r="2284" spans="1:10" x14ac:dyDescent="0.2">
      <c r="A2284" s="4">
        <v>22.69</v>
      </c>
      <c r="B2284" s="4">
        <f t="shared" si="281"/>
        <v>47.69</v>
      </c>
      <c r="D2284" s="1">
        <f t="shared" si="282"/>
        <v>252211.02762300347</v>
      </c>
      <c r="E2284" s="1">
        <f t="shared" si="283"/>
        <v>252211.02762300347</v>
      </c>
      <c r="F2284" s="1">
        <f t="shared" si="287"/>
        <v>252114.81765795333</v>
      </c>
      <c r="G2284">
        <f t="shared" si="284"/>
        <v>19776.830900000001</v>
      </c>
      <c r="H2284">
        <f t="shared" si="285"/>
        <v>607.60081570814748</v>
      </c>
      <c r="I2284">
        <f t="shared" si="286"/>
        <v>0.998354182591354</v>
      </c>
      <c r="J2284">
        <f t="shared" si="280"/>
        <v>0.45122138988859151</v>
      </c>
    </row>
    <row r="2285" spans="1:10" x14ac:dyDescent="0.2">
      <c r="A2285" s="4">
        <v>22.7</v>
      </c>
      <c r="B2285" s="4">
        <f t="shared" si="281"/>
        <v>47.7</v>
      </c>
      <c r="D2285" s="1">
        <f t="shared" si="282"/>
        <v>252389.50191325005</v>
      </c>
      <c r="E2285" s="1">
        <f t="shared" si="283"/>
        <v>252389.50191325005</v>
      </c>
      <c r="F2285" s="1">
        <f t="shared" si="287"/>
        <v>252293.22533742548</v>
      </c>
      <c r="G2285">
        <f t="shared" si="284"/>
        <v>19778.509999999995</v>
      </c>
      <c r="H2285">
        <f t="shared" si="285"/>
        <v>607.6141963923933</v>
      </c>
      <c r="I2285">
        <f t="shared" si="286"/>
        <v>0.99835421883501518</v>
      </c>
      <c r="J2285">
        <f t="shared" si="280"/>
        <v>0.45106350641135939</v>
      </c>
    </row>
    <row r="2286" spans="1:10" x14ac:dyDescent="0.2">
      <c r="A2286" s="4">
        <v>22.71</v>
      </c>
      <c r="B2286" s="4">
        <f t="shared" si="281"/>
        <v>47.71</v>
      </c>
      <c r="D2286" s="1">
        <f t="shared" si="282"/>
        <v>252568.04208504673</v>
      </c>
      <c r="E2286" s="1">
        <f t="shared" si="283"/>
        <v>252568.04208504673</v>
      </c>
      <c r="F2286" s="1">
        <f t="shared" si="287"/>
        <v>252471.69886990119</v>
      </c>
      <c r="G2286">
        <f t="shared" si="284"/>
        <v>19780.1829</v>
      </c>
      <c r="H2286">
        <f t="shared" si="285"/>
        <v>607.6275276690742</v>
      </c>
      <c r="I2286">
        <f t="shared" si="286"/>
        <v>0.99835425494326091</v>
      </c>
      <c r="J2286">
        <f t="shared" si="280"/>
        <v>0.45090567811678445</v>
      </c>
    </row>
    <row r="2287" spans="1:10" x14ac:dyDescent="0.2">
      <c r="A2287" s="4">
        <v>22.72</v>
      </c>
      <c r="B2287" s="4">
        <f t="shared" si="281"/>
        <v>47.72</v>
      </c>
      <c r="D2287" s="1">
        <f t="shared" si="282"/>
        <v>252746.64814886136</v>
      </c>
      <c r="E2287" s="1">
        <f t="shared" si="283"/>
        <v>252746.64814886136</v>
      </c>
      <c r="F2287" s="1">
        <f t="shared" si="287"/>
        <v>252650.23826583658</v>
      </c>
      <c r="G2287">
        <f t="shared" si="284"/>
        <v>19781.849599999987</v>
      </c>
      <c r="H2287">
        <f t="shared" si="285"/>
        <v>607.64080953818996</v>
      </c>
      <c r="I2287">
        <f t="shared" si="286"/>
        <v>0.99835429091610883</v>
      </c>
      <c r="J2287">
        <f t="shared" si="280"/>
        <v>0.45074790498560913</v>
      </c>
    </row>
    <row r="2288" spans="1:10" x14ac:dyDescent="0.2">
      <c r="A2288" s="4">
        <v>22.73</v>
      </c>
      <c r="B2288" s="4">
        <f t="shared" si="281"/>
        <v>47.730000000000004</v>
      </c>
      <c r="D2288" s="1">
        <f t="shared" si="282"/>
        <v>252925.32011516573</v>
      </c>
      <c r="E2288" s="1">
        <f t="shared" si="283"/>
        <v>252925.32011516573</v>
      </c>
      <c r="F2288" s="1">
        <f t="shared" si="287"/>
        <v>252828.84353569144</v>
      </c>
      <c r="G2288">
        <f t="shared" si="284"/>
        <v>19783.510099999985</v>
      </c>
      <c r="H2288">
        <f t="shared" si="285"/>
        <v>607.65404199974091</v>
      </c>
      <c r="I2288">
        <f t="shared" si="286"/>
        <v>0.9983543267535766</v>
      </c>
      <c r="J2288">
        <f t="shared" si="280"/>
        <v>0.450590186998582</v>
      </c>
    </row>
    <row r="2289" spans="1:10" x14ac:dyDescent="0.2">
      <c r="A2289" s="4">
        <v>22.740000000000002</v>
      </c>
      <c r="B2289" s="4">
        <f t="shared" si="281"/>
        <v>47.74</v>
      </c>
      <c r="D2289" s="1">
        <f t="shared" si="282"/>
        <v>253104.05799443496</v>
      </c>
      <c r="E2289" s="1">
        <f t="shared" si="283"/>
        <v>253104.05799443496</v>
      </c>
      <c r="F2289" s="1">
        <f t="shared" si="287"/>
        <v>253007.5146899292</v>
      </c>
      <c r="G2289">
        <f t="shared" si="284"/>
        <v>19785.164399999994</v>
      </c>
      <c r="H2289">
        <f t="shared" si="285"/>
        <v>607.66722505372684</v>
      </c>
      <c r="I2289">
        <f t="shared" si="286"/>
        <v>0.99835436245568188</v>
      </c>
      <c r="J2289">
        <f t="shared" si="280"/>
        <v>0.45043252413645901</v>
      </c>
    </row>
    <row r="2290" spans="1:10" x14ac:dyDescent="0.2">
      <c r="A2290" s="4">
        <v>22.75</v>
      </c>
      <c r="B2290" s="4">
        <f t="shared" si="281"/>
        <v>47.75</v>
      </c>
      <c r="D2290" s="1">
        <f t="shared" si="282"/>
        <v>253282.86179714798</v>
      </c>
      <c r="E2290" s="1">
        <f t="shared" si="283"/>
        <v>253282.86179714798</v>
      </c>
      <c r="F2290" s="1">
        <f t="shared" si="287"/>
        <v>253186.25173901694</v>
      </c>
      <c r="G2290">
        <f t="shared" si="284"/>
        <v>19786.8125</v>
      </c>
      <c r="H2290">
        <f t="shared" si="285"/>
        <v>607.68035870014796</v>
      </c>
      <c r="I2290">
        <f t="shared" si="286"/>
        <v>0.99835439802244219</v>
      </c>
      <c r="J2290">
        <f t="shared" si="280"/>
        <v>0.45027491638000244</v>
      </c>
    </row>
    <row r="2291" spans="1:10" x14ac:dyDescent="0.2">
      <c r="A2291" s="4">
        <v>22.76</v>
      </c>
      <c r="B2291" s="4">
        <f t="shared" si="281"/>
        <v>47.760000000000005</v>
      </c>
      <c r="D2291" s="1">
        <f t="shared" si="282"/>
        <v>253461.73153378745</v>
      </c>
      <c r="E2291" s="1">
        <f t="shared" si="283"/>
        <v>253461.73153378745</v>
      </c>
      <c r="F2291" s="1">
        <f t="shared" si="287"/>
        <v>253365.05469342545</v>
      </c>
      <c r="G2291">
        <f t="shared" si="284"/>
        <v>19788.454400000017</v>
      </c>
      <c r="H2291">
        <f t="shared" si="285"/>
        <v>607.69344293900406</v>
      </c>
      <c r="I2291">
        <f t="shared" si="286"/>
        <v>0.99835443345387487</v>
      </c>
      <c r="J2291">
        <f t="shared" si="280"/>
        <v>0.45011736370998112</v>
      </c>
    </row>
    <row r="2292" spans="1:10" x14ac:dyDescent="0.2">
      <c r="A2292" s="4">
        <v>22.77</v>
      </c>
      <c r="B2292" s="4">
        <f t="shared" si="281"/>
        <v>47.769999999999996</v>
      </c>
      <c r="D2292" s="1">
        <f t="shared" si="282"/>
        <v>253640.66721483954</v>
      </c>
      <c r="E2292" s="1">
        <f t="shared" si="283"/>
        <v>253640.66721483954</v>
      </c>
      <c r="F2292" s="1">
        <f t="shared" si="287"/>
        <v>253543.92356362916</v>
      </c>
      <c r="G2292">
        <f t="shared" si="284"/>
        <v>19790.090100000001</v>
      </c>
      <c r="H2292">
        <f t="shared" si="285"/>
        <v>607.70647777029501</v>
      </c>
      <c r="I2292">
        <f t="shared" si="286"/>
        <v>0.99835446874999745</v>
      </c>
      <c r="J2292">
        <f t="shared" si="280"/>
        <v>0.44995986610717076</v>
      </c>
    </row>
    <row r="2293" spans="1:10" x14ac:dyDescent="0.2">
      <c r="A2293" s="4">
        <v>22.78</v>
      </c>
      <c r="B2293" s="4">
        <f t="shared" si="281"/>
        <v>47.78</v>
      </c>
      <c r="D2293" s="1">
        <f t="shared" si="282"/>
        <v>253819.66885079435</v>
      </c>
      <c r="E2293" s="1">
        <f t="shared" si="283"/>
        <v>253819.66885079435</v>
      </c>
      <c r="F2293" s="1">
        <f t="shared" si="287"/>
        <v>253722.85836010613</v>
      </c>
      <c r="G2293">
        <f t="shared" si="284"/>
        <v>19791.719599999997</v>
      </c>
      <c r="H2293">
        <f t="shared" si="285"/>
        <v>607.71946319402116</v>
      </c>
      <c r="I2293">
        <f t="shared" si="286"/>
        <v>0.99835450391082714</v>
      </c>
      <c r="J2293">
        <f t="shared" si="280"/>
        <v>0.44980242355235345</v>
      </c>
    </row>
    <row r="2294" spans="1:10" x14ac:dyDescent="0.2">
      <c r="A2294" s="4">
        <v>22.79</v>
      </c>
      <c r="B2294" s="4">
        <f t="shared" si="281"/>
        <v>47.79</v>
      </c>
      <c r="D2294" s="1">
        <f t="shared" si="282"/>
        <v>253998.73645214562</v>
      </c>
      <c r="E2294" s="1">
        <f t="shared" si="283"/>
        <v>253998.73645214562</v>
      </c>
      <c r="F2294" s="1">
        <f t="shared" si="287"/>
        <v>253901.85909333813</v>
      </c>
      <c r="G2294">
        <f t="shared" si="284"/>
        <v>19793.342899999989</v>
      </c>
      <c r="H2294">
        <f t="shared" si="285"/>
        <v>607.73239921018228</v>
      </c>
      <c r="I2294">
        <f t="shared" si="286"/>
        <v>0.99835453893638115</v>
      </c>
      <c r="J2294">
        <f t="shared" si="280"/>
        <v>0.44964503602631833</v>
      </c>
    </row>
    <row r="2295" spans="1:10" x14ac:dyDescent="0.2">
      <c r="A2295" s="4">
        <v>22.8</v>
      </c>
      <c r="B2295" s="4">
        <f t="shared" si="281"/>
        <v>47.8</v>
      </c>
      <c r="D2295" s="1">
        <f t="shared" si="282"/>
        <v>254177.87002939035</v>
      </c>
      <c r="E2295" s="1">
        <f t="shared" si="283"/>
        <v>254177.87002939035</v>
      </c>
      <c r="F2295" s="1">
        <f t="shared" si="287"/>
        <v>254080.92577381062</v>
      </c>
      <c r="G2295">
        <f t="shared" si="284"/>
        <v>19794.959999999992</v>
      </c>
      <c r="H2295">
        <f t="shared" si="285"/>
        <v>607.74528581877848</v>
      </c>
      <c r="I2295">
        <f t="shared" si="286"/>
        <v>0.99835457382667681</v>
      </c>
      <c r="J2295">
        <f t="shared" si="280"/>
        <v>0.44948770350986095</v>
      </c>
    </row>
    <row r="2296" spans="1:10" x14ac:dyDescent="0.2">
      <c r="A2296" s="4">
        <v>22.81</v>
      </c>
      <c r="B2296" s="4">
        <f t="shared" si="281"/>
        <v>47.81</v>
      </c>
      <c r="D2296" s="1">
        <f t="shared" si="282"/>
        <v>254357.06959302942</v>
      </c>
      <c r="E2296" s="1">
        <f t="shared" si="283"/>
        <v>254357.06959302942</v>
      </c>
      <c r="F2296" s="1">
        <f t="shared" si="287"/>
        <v>254260.05841201267</v>
      </c>
      <c r="G2296">
        <f t="shared" si="284"/>
        <v>19796.570900000006</v>
      </c>
      <c r="H2296">
        <f t="shared" si="285"/>
        <v>607.75812301980989</v>
      </c>
      <c r="I2296">
        <f t="shared" si="286"/>
        <v>0.99835460858173108</v>
      </c>
      <c r="J2296">
        <f t="shared" si="280"/>
        <v>0.4493304259837837</v>
      </c>
    </row>
    <row r="2297" spans="1:10" x14ac:dyDescent="0.2">
      <c r="A2297" s="4">
        <v>22.82</v>
      </c>
      <c r="B2297" s="4">
        <f t="shared" si="281"/>
        <v>47.82</v>
      </c>
      <c r="D2297" s="1">
        <f t="shared" si="282"/>
        <v>254536.3351535679</v>
      </c>
      <c r="E2297" s="1">
        <f t="shared" si="283"/>
        <v>254536.3351535679</v>
      </c>
      <c r="F2297" s="1">
        <f t="shared" si="287"/>
        <v>254439.25701843706</v>
      </c>
      <c r="G2297">
        <f t="shared" si="284"/>
        <v>19798.175600000017</v>
      </c>
      <c r="H2297">
        <f t="shared" si="285"/>
        <v>607.77091081327626</v>
      </c>
      <c r="I2297">
        <f t="shared" si="286"/>
        <v>0.9983546432015612</v>
      </c>
      <c r="J2297">
        <f t="shared" si="280"/>
        <v>0.44917320342889527</v>
      </c>
    </row>
    <row r="2298" spans="1:10" x14ac:dyDescent="0.2">
      <c r="A2298" s="4">
        <v>22.830000000000002</v>
      </c>
      <c r="B2298" s="4">
        <f t="shared" si="281"/>
        <v>47.83</v>
      </c>
      <c r="D2298" s="1">
        <f t="shared" si="282"/>
        <v>254715.66672151387</v>
      </c>
      <c r="E2298" s="1">
        <f t="shared" si="283"/>
        <v>254715.66672151387</v>
      </c>
      <c r="F2298" s="1">
        <f t="shared" si="287"/>
        <v>254618.52160358024</v>
      </c>
      <c r="G2298">
        <f t="shared" si="284"/>
        <v>19799.774099999995</v>
      </c>
      <c r="H2298">
        <f t="shared" si="285"/>
        <v>607.78364919917738</v>
      </c>
      <c r="I2298">
        <f t="shared" si="286"/>
        <v>0.99835467768618391</v>
      </c>
      <c r="J2298">
        <f t="shared" si="280"/>
        <v>0.44901603582601146</v>
      </c>
    </row>
    <row r="2299" spans="1:10" x14ac:dyDescent="0.2">
      <c r="A2299" s="4">
        <v>22.84</v>
      </c>
      <c r="B2299" s="4">
        <f t="shared" si="281"/>
        <v>47.84</v>
      </c>
      <c r="D2299" s="1">
        <f t="shared" si="282"/>
        <v>254895.06430737913</v>
      </c>
      <c r="E2299" s="1">
        <f t="shared" si="283"/>
        <v>254895.06430737913</v>
      </c>
      <c r="F2299" s="1">
        <f t="shared" si="287"/>
        <v>254797.85217794232</v>
      </c>
      <c r="G2299">
        <f t="shared" si="284"/>
        <v>19801.366399999999</v>
      </c>
      <c r="H2299">
        <f t="shared" si="285"/>
        <v>607.7963381775138</v>
      </c>
      <c r="I2299">
        <f t="shared" si="286"/>
        <v>0.99835471203561621</v>
      </c>
      <c r="J2299">
        <f t="shared" si="280"/>
        <v>0.44885892315595433</v>
      </c>
    </row>
    <row r="2300" spans="1:10" x14ac:dyDescent="0.2">
      <c r="A2300" s="4">
        <v>22.85</v>
      </c>
      <c r="B2300" s="4">
        <f t="shared" si="281"/>
        <v>47.85</v>
      </c>
      <c r="D2300" s="1">
        <f t="shared" si="282"/>
        <v>255074.52792167984</v>
      </c>
      <c r="E2300" s="1">
        <f t="shared" si="283"/>
        <v>255074.52792167984</v>
      </c>
      <c r="F2300" s="1">
        <f t="shared" si="287"/>
        <v>254977.24875202708</v>
      </c>
      <c r="G2300">
        <f t="shared" si="284"/>
        <v>19802.952499999999</v>
      </c>
      <c r="H2300">
        <f t="shared" si="285"/>
        <v>607.8089777482852</v>
      </c>
      <c r="I2300">
        <f t="shared" si="286"/>
        <v>0.99835474624987497</v>
      </c>
      <c r="J2300">
        <f t="shared" si="280"/>
        <v>0.44870186539955292</v>
      </c>
    </row>
    <row r="2301" spans="1:10" x14ac:dyDescent="0.2">
      <c r="A2301" s="4">
        <v>22.86</v>
      </c>
      <c r="B2301" s="4">
        <f t="shared" si="281"/>
        <v>47.86</v>
      </c>
      <c r="D2301" s="1">
        <f t="shared" si="282"/>
        <v>255254.05757493494</v>
      </c>
      <c r="E2301" s="1">
        <f t="shared" si="283"/>
        <v>255254.05757493494</v>
      </c>
      <c r="F2301" s="1">
        <f t="shared" si="287"/>
        <v>255156.71133634201</v>
      </c>
      <c r="G2301">
        <f t="shared" si="284"/>
        <v>19804.532399999996</v>
      </c>
      <c r="H2301">
        <f t="shared" si="285"/>
        <v>607.82156791149157</v>
      </c>
      <c r="I2301">
        <f t="shared" si="286"/>
        <v>0.99835478032897707</v>
      </c>
      <c r="J2301">
        <f t="shared" si="280"/>
        <v>0.4485448625376427</v>
      </c>
    </row>
    <row r="2302" spans="1:10" x14ac:dyDescent="0.2">
      <c r="A2302" s="4">
        <v>22.87</v>
      </c>
      <c r="B2302" s="4">
        <f t="shared" si="281"/>
        <v>47.870000000000005</v>
      </c>
      <c r="D2302" s="1">
        <f t="shared" si="282"/>
        <v>255433.65327766762</v>
      </c>
      <c r="E2302" s="1">
        <f t="shared" si="283"/>
        <v>255433.65327766762</v>
      </c>
      <c r="F2302" s="1">
        <f t="shared" si="287"/>
        <v>255336.23994139823</v>
      </c>
      <c r="G2302">
        <f t="shared" si="284"/>
        <v>19806.106100000005</v>
      </c>
      <c r="H2302">
        <f t="shared" si="285"/>
        <v>607.83410866713314</v>
      </c>
      <c r="I2302">
        <f t="shared" si="286"/>
        <v>0.99835481427293904</v>
      </c>
      <c r="J2302">
        <f t="shared" si="280"/>
        <v>0.44838791455106586</v>
      </c>
    </row>
    <row r="2303" spans="1:10" x14ac:dyDescent="0.2">
      <c r="A2303" s="4">
        <v>22.88</v>
      </c>
      <c r="B2303" s="4">
        <f t="shared" si="281"/>
        <v>47.879999999999995</v>
      </c>
      <c r="D2303" s="1">
        <f t="shared" si="282"/>
        <v>255613.3150404045</v>
      </c>
      <c r="E2303" s="1">
        <f t="shared" si="283"/>
        <v>255613.3150404045</v>
      </c>
      <c r="F2303" s="1">
        <f t="shared" si="287"/>
        <v>255515.8345777106</v>
      </c>
      <c r="G2303">
        <f t="shared" si="284"/>
        <v>19807.673599999995</v>
      </c>
      <c r="H2303">
        <f t="shared" si="285"/>
        <v>607.84660001520967</v>
      </c>
      <c r="I2303">
        <f t="shared" si="286"/>
        <v>0.99835484808177755</v>
      </c>
      <c r="J2303">
        <f t="shared" si="280"/>
        <v>0.44823102142067112</v>
      </c>
    </row>
    <row r="2304" spans="1:10" x14ac:dyDescent="0.2">
      <c r="A2304" s="4">
        <v>22.89</v>
      </c>
      <c r="B2304" s="4">
        <f t="shared" si="281"/>
        <v>47.89</v>
      </c>
      <c r="D2304" s="1">
        <f t="shared" si="282"/>
        <v>255793.04287367626</v>
      </c>
      <c r="E2304" s="1">
        <f t="shared" si="283"/>
        <v>255793.04287367626</v>
      </c>
      <c r="F2304" s="1">
        <f t="shared" si="287"/>
        <v>255695.49525579758</v>
      </c>
      <c r="G2304">
        <f t="shared" si="284"/>
        <v>19809.23490000001</v>
      </c>
      <c r="H2304">
        <f t="shared" si="285"/>
        <v>607.8590419557213</v>
      </c>
      <c r="I2304">
        <f t="shared" si="286"/>
        <v>0.99835488175550924</v>
      </c>
      <c r="J2304">
        <f t="shared" si="280"/>
        <v>0.44807418312731401</v>
      </c>
    </row>
    <row r="2305" spans="1:10" x14ac:dyDescent="0.2">
      <c r="A2305" s="4">
        <v>22.900000000000002</v>
      </c>
      <c r="B2305" s="4">
        <f t="shared" si="281"/>
        <v>47.900000000000006</v>
      </c>
      <c r="D2305" s="1">
        <f t="shared" si="282"/>
        <v>255972.83678801666</v>
      </c>
      <c r="E2305" s="1">
        <f t="shared" si="283"/>
        <v>255972.83678801666</v>
      </c>
      <c r="F2305" s="1">
        <f t="shared" si="287"/>
        <v>255875.22198618139</v>
      </c>
      <c r="G2305">
        <f t="shared" si="284"/>
        <v>19810.790000000008</v>
      </c>
      <c r="H2305">
        <f t="shared" si="285"/>
        <v>607.87143448866789</v>
      </c>
      <c r="I2305">
        <f t="shared" si="286"/>
        <v>0.99835491529415066</v>
      </c>
      <c r="J2305">
        <f t="shared" si="280"/>
        <v>0.44791739965185673</v>
      </c>
    </row>
    <row r="2306" spans="1:10" x14ac:dyDescent="0.2">
      <c r="A2306" s="4">
        <v>22.91</v>
      </c>
      <c r="B2306" s="4">
        <f t="shared" si="281"/>
        <v>47.91</v>
      </c>
      <c r="D2306" s="1">
        <f t="shared" si="282"/>
        <v>256152.69679396367</v>
      </c>
      <c r="E2306" s="1">
        <f t="shared" si="283"/>
        <v>256152.69679396367</v>
      </c>
      <c r="F2306" s="1">
        <f t="shared" si="287"/>
        <v>256055.01477938789</v>
      </c>
      <c r="G2306">
        <f t="shared" si="284"/>
        <v>19812.338900000002</v>
      </c>
      <c r="H2306">
        <f t="shared" si="285"/>
        <v>607.88377761404945</v>
      </c>
      <c r="I2306">
        <f t="shared" si="286"/>
        <v>0.99835494869771813</v>
      </c>
      <c r="J2306">
        <f t="shared" si="280"/>
        <v>0.44776067097516792</v>
      </c>
    </row>
    <row r="2307" spans="1:10" x14ac:dyDescent="0.2">
      <c r="A2307" s="4">
        <v>22.92</v>
      </c>
      <c r="B2307" s="4">
        <f t="shared" si="281"/>
        <v>47.92</v>
      </c>
      <c r="D2307" s="1">
        <f t="shared" si="282"/>
        <v>256332.62290205882</v>
      </c>
      <c r="E2307" s="1">
        <f t="shared" si="283"/>
        <v>256332.62290205882</v>
      </c>
      <c r="F2307" s="1">
        <f t="shared" si="287"/>
        <v>256234.87364594662</v>
      </c>
      <c r="G2307">
        <f t="shared" si="284"/>
        <v>19813.881600000008</v>
      </c>
      <c r="H2307">
        <f t="shared" si="285"/>
        <v>607.89607133186632</v>
      </c>
      <c r="I2307">
        <f t="shared" si="286"/>
        <v>0.99835498196622807</v>
      </c>
      <c r="J2307">
        <f t="shared" si="280"/>
        <v>0.44760399707812287</v>
      </c>
    </row>
    <row r="2308" spans="1:10" x14ac:dyDescent="0.2">
      <c r="A2308" s="4">
        <v>22.93</v>
      </c>
      <c r="B2308" s="4">
        <f t="shared" si="281"/>
        <v>47.93</v>
      </c>
      <c r="D2308" s="1">
        <f t="shared" si="282"/>
        <v>256512.61512284706</v>
      </c>
      <c r="E2308" s="1">
        <f t="shared" si="283"/>
        <v>256512.61512284706</v>
      </c>
      <c r="F2308" s="1">
        <f t="shared" si="287"/>
        <v>256414.79859639084</v>
      </c>
      <c r="G2308">
        <f t="shared" si="284"/>
        <v>19815.418099999995</v>
      </c>
      <c r="H2308">
        <f t="shared" si="285"/>
        <v>607.90831564211783</v>
      </c>
      <c r="I2308">
        <f t="shared" si="286"/>
        <v>0.99835501509969682</v>
      </c>
      <c r="J2308">
        <f t="shared" si="280"/>
        <v>0.44744737794160372</v>
      </c>
    </row>
    <row r="2309" spans="1:10" x14ac:dyDescent="0.2">
      <c r="A2309" s="4">
        <v>22.94</v>
      </c>
      <c r="B2309" s="4">
        <f t="shared" si="281"/>
        <v>47.94</v>
      </c>
      <c r="D2309" s="1">
        <f t="shared" si="282"/>
        <v>256692.6734668774</v>
      </c>
      <c r="E2309" s="1">
        <f t="shared" si="283"/>
        <v>256692.6734668774</v>
      </c>
      <c r="F2309" s="1">
        <f t="shared" si="287"/>
        <v>256594.78964125746</v>
      </c>
      <c r="G2309">
        <f t="shared" si="284"/>
        <v>19816.948399999994</v>
      </c>
      <c r="H2309">
        <f t="shared" si="285"/>
        <v>607.92051054480453</v>
      </c>
      <c r="I2309">
        <f t="shared" si="286"/>
        <v>0.99835504809814057</v>
      </c>
      <c r="J2309">
        <f t="shared" si="280"/>
        <v>0.44729081354649902</v>
      </c>
    </row>
    <row r="2310" spans="1:10" x14ac:dyDescent="0.2">
      <c r="A2310" s="4">
        <v>22.95</v>
      </c>
      <c r="B2310" s="4">
        <f t="shared" si="281"/>
        <v>47.95</v>
      </c>
      <c r="D2310" s="1">
        <f t="shared" si="282"/>
        <v>256872.79794470247</v>
      </c>
      <c r="E2310" s="1">
        <f t="shared" si="283"/>
        <v>256872.79794470247</v>
      </c>
      <c r="F2310" s="1">
        <f t="shared" si="287"/>
        <v>256774.8467910871</v>
      </c>
      <c r="G2310">
        <f t="shared" si="284"/>
        <v>19818.472500000003</v>
      </c>
      <c r="H2310">
        <f t="shared" si="285"/>
        <v>607.93265603992654</v>
      </c>
      <c r="I2310">
        <f t="shared" si="286"/>
        <v>0.99835508096157555</v>
      </c>
      <c r="J2310">
        <f t="shared" si="280"/>
        <v>0.44713430387370418</v>
      </c>
    </row>
    <row r="2311" spans="1:10" x14ac:dyDescent="0.2">
      <c r="A2311" s="4">
        <v>22.96</v>
      </c>
      <c r="B2311" s="4">
        <f t="shared" si="281"/>
        <v>47.96</v>
      </c>
      <c r="D2311" s="1">
        <f t="shared" si="282"/>
        <v>257052.98856687825</v>
      </c>
      <c r="E2311" s="1">
        <f t="shared" si="283"/>
        <v>257052.98856687825</v>
      </c>
      <c r="F2311" s="1">
        <f t="shared" si="287"/>
        <v>256954.97005642406</v>
      </c>
      <c r="G2311">
        <f t="shared" si="284"/>
        <v>19819.990399999995</v>
      </c>
      <c r="H2311">
        <f t="shared" si="285"/>
        <v>607.9447521274833</v>
      </c>
      <c r="I2311">
        <f t="shared" si="286"/>
        <v>0.99835511369001784</v>
      </c>
      <c r="J2311">
        <f t="shared" si="280"/>
        <v>0.44697784890412079</v>
      </c>
    </row>
    <row r="2312" spans="1:10" x14ac:dyDescent="0.2">
      <c r="A2312" s="4">
        <v>22.97</v>
      </c>
      <c r="B2312" s="4">
        <f t="shared" si="281"/>
        <v>47.97</v>
      </c>
      <c r="D2312" s="1">
        <f t="shared" si="282"/>
        <v>257233.24534396487</v>
      </c>
      <c r="E2312" s="1">
        <f t="shared" si="283"/>
        <v>257233.24534396487</v>
      </c>
      <c r="F2312" s="1">
        <f t="shared" si="287"/>
        <v>257135.15944781632</v>
      </c>
      <c r="G2312">
        <f t="shared" si="284"/>
        <v>19821.502099999998</v>
      </c>
      <c r="H2312">
        <f t="shared" si="285"/>
        <v>607.95679880747525</v>
      </c>
      <c r="I2312">
        <f t="shared" si="286"/>
        <v>0.99835514628348343</v>
      </c>
      <c r="J2312">
        <f t="shared" si="280"/>
        <v>0.44682144861865764</v>
      </c>
    </row>
    <row r="2313" spans="1:10" x14ac:dyDescent="0.2">
      <c r="A2313" s="4">
        <v>22.98</v>
      </c>
      <c r="B2313" s="4">
        <f t="shared" si="281"/>
        <v>47.980000000000004</v>
      </c>
      <c r="D2313" s="1">
        <f t="shared" si="282"/>
        <v>257413.56828652593</v>
      </c>
      <c r="E2313" s="1">
        <f t="shared" si="283"/>
        <v>257413.56828652593</v>
      </c>
      <c r="F2313" s="1">
        <f t="shared" si="287"/>
        <v>257315.41497581557</v>
      </c>
      <c r="G2313">
        <f t="shared" si="284"/>
        <v>19823.007599999997</v>
      </c>
      <c r="H2313">
        <f t="shared" si="285"/>
        <v>607.96879607990206</v>
      </c>
      <c r="I2313">
        <f t="shared" si="286"/>
        <v>0.99835517874198831</v>
      </c>
      <c r="J2313">
        <f t="shared" si="280"/>
        <v>0.44666510299822959</v>
      </c>
    </row>
    <row r="2314" spans="1:10" x14ac:dyDescent="0.2">
      <c r="A2314" s="4">
        <v>22.990000000000002</v>
      </c>
      <c r="B2314" s="4">
        <f t="shared" si="281"/>
        <v>47.99</v>
      </c>
      <c r="D2314" s="1">
        <f t="shared" si="282"/>
        <v>257593.95740512866</v>
      </c>
      <c r="E2314" s="1">
        <f t="shared" si="283"/>
        <v>257593.95740512866</v>
      </c>
      <c r="F2314" s="1">
        <f t="shared" si="287"/>
        <v>257495.7366509772</v>
      </c>
      <c r="G2314">
        <f t="shared" si="284"/>
        <v>19824.506900000008</v>
      </c>
      <c r="H2314">
        <f t="shared" si="285"/>
        <v>607.98074394476419</v>
      </c>
      <c r="I2314">
        <f t="shared" si="286"/>
        <v>0.99835521106554836</v>
      </c>
      <c r="J2314">
        <f t="shared" si="280"/>
        <v>0.44650881202375858</v>
      </c>
    </row>
    <row r="2315" spans="1:10" x14ac:dyDescent="0.2">
      <c r="A2315" s="4">
        <v>23</v>
      </c>
      <c r="B2315" s="4">
        <f t="shared" si="281"/>
        <v>48</v>
      </c>
      <c r="D2315" s="1">
        <f t="shared" si="282"/>
        <v>257774.41271034419</v>
      </c>
      <c r="E2315" s="1">
        <f t="shared" si="283"/>
        <v>257774.41271034419</v>
      </c>
      <c r="F2315" s="1">
        <f t="shared" si="287"/>
        <v>257676.12448386027</v>
      </c>
      <c r="G2315">
        <f t="shared" si="284"/>
        <v>19826</v>
      </c>
      <c r="H2315">
        <f t="shared" si="285"/>
        <v>607.99264240206116</v>
      </c>
      <c r="I2315">
        <f t="shared" si="286"/>
        <v>0.99835524325417957</v>
      </c>
      <c r="J2315">
        <f t="shared" si="280"/>
        <v>0.44635257567617304</v>
      </c>
    </row>
    <row r="2316" spans="1:10" x14ac:dyDescent="0.2">
      <c r="A2316" s="4">
        <v>23.01</v>
      </c>
      <c r="B2316" s="4">
        <f t="shared" si="281"/>
        <v>48.010000000000005</v>
      </c>
      <c r="D2316" s="1">
        <f t="shared" si="282"/>
        <v>257954.93421274735</v>
      </c>
      <c r="E2316" s="1">
        <f t="shared" si="283"/>
        <v>257954.93421274735</v>
      </c>
      <c r="F2316" s="1">
        <f t="shared" si="287"/>
        <v>257856.57848502757</v>
      </c>
      <c r="G2316">
        <f t="shared" si="284"/>
        <v>19827.486900000004</v>
      </c>
      <c r="H2316">
        <f t="shared" si="285"/>
        <v>608.00449145179311</v>
      </c>
      <c r="I2316">
        <f t="shared" si="286"/>
        <v>0.99835527530789747</v>
      </c>
      <c r="J2316">
        <f t="shared" si="280"/>
        <v>0.4461963939364077</v>
      </c>
    </row>
    <row r="2317" spans="1:10" x14ac:dyDescent="0.2">
      <c r="A2317" s="4">
        <v>23.02</v>
      </c>
      <c r="B2317" s="4">
        <f t="shared" si="281"/>
        <v>48.019999999999996</v>
      </c>
      <c r="D2317" s="1">
        <f t="shared" si="282"/>
        <v>258135.52192291638</v>
      </c>
      <c r="E2317" s="1">
        <f t="shared" si="283"/>
        <v>258135.52192291638</v>
      </c>
      <c r="F2317" s="1">
        <f t="shared" si="287"/>
        <v>258037.09866504555</v>
      </c>
      <c r="G2317">
        <f t="shared" si="284"/>
        <v>19828.967600000004</v>
      </c>
      <c r="H2317">
        <f t="shared" si="285"/>
        <v>608.01629109396038</v>
      </c>
      <c r="I2317">
        <f t="shared" si="286"/>
        <v>0.99835530722671795</v>
      </c>
      <c r="J2317">
        <f t="shared" si="280"/>
        <v>0.44604026678540432</v>
      </c>
    </row>
    <row r="2318" spans="1:10" x14ac:dyDescent="0.2">
      <c r="A2318" s="4">
        <v>23.03</v>
      </c>
      <c r="B2318" s="4">
        <f t="shared" si="281"/>
        <v>48.03</v>
      </c>
      <c r="D2318" s="1">
        <f t="shared" si="282"/>
        <v>258316.17585143345</v>
      </c>
      <c r="E2318" s="1">
        <f t="shared" si="283"/>
        <v>258316.17585143345</v>
      </c>
      <c r="F2318" s="1">
        <f t="shared" si="287"/>
        <v>258217.68503448434</v>
      </c>
      <c r="G2318">
        <f t="shared" si="284"/>
        <v>19830.4421</v>
      </c>
      <c r="H2318">
        <f t="shared" si="285"/>
        <v>608.02804132856238</v>
      </c>
      <c r="I2318">
        <f t="shared" si="286"/>
        <v>0.99835533901065654</v>
      </c>
      <c r="J2318">
        <f t="shared" si="280"/>
        <v>0.44588419420411102</v>
      </c>
    </row>
    <row r="2319" spans="1:10" x14ac:dyDescent="0.2">
      <c r="A2319" s="4">
        <v>23.04</v>
      </c>
      <c r="B2319" s="4">
        <f t="shared" si="281"/>
        <v>48.04</v>
      </c>
      <c r="D2319" s="1">
        <f t="shared" si="282"/>
        <v>258496.89600888445</v>
      </c>
      <c r="E2319" s="1">
        <f t="shared" si="283"/>
        <v>258496.89600888445</v>
      </c>
      <c r="F2319" s="1">
        <f t="shared" si="287"/>
        <v>258398.33760391784</v>
      </c>
      <c r="G2319">
        <f t="shared" si="284"/>
        <v>19831.910399999993</v>
      </c>
      <c r="H2319">
        <f t="shared" si="285"/>
        <v>608.03974215559958</v>
      </c>
      <c r="I2319">
        <f t="shared" si="286"/>
        <v>0.9983553706597289</v>
      </c>
      <c r="J2319">
        <f t="shared" ref="J2319:J2382" si="288">EXP(-$B$9*A2319)*I2319</f>
        <v>0.4457281761734827</v>
      </c>
    </row>
    <row r="2320" spans="1:10" x14ac:dyDescent="0.2">
      <c r="A2320" s="4">
        <v>23.05</v>
      </c>
      <c r="B2320" s="4">
        <f t="shared" ref="B2320:B2383" si="289">A2320+25</f>
        <v>48.05</v>
      </c>
      <c r="D2320" s="1">
        <f t="shared" ref="D2320:D2383" si="290">EXP($B$2*A2320)* ($B$3*($B$1-$B$4)*EXP(-$B$2*A2320) - $B$3*($B$1-$B$4))/$B$2 + EXP($B$2*A2320)*$B$1*$B$3*(($E$2*$B$2^2 + $E$3*$B$2 + 2*$E$4)/($B$2^3) - (1/$B$2^3)*(($B$2^2)*($E$4*A2320^2 + $E$3*A2320+$E$2) + 2*$E$4*A2320*$B$2+$E$3*$B$2 + 2*$E$4)*EXP(-$B$2*A2320))</f>
        <v>258677.68240585888</v>
      </c>
      <c r="E2320" s="1">
        <f t="shared" ref="E2320:E2383" si="291">IF(A2320&lt;$B$5, D2320, EXP($B$2*A2320)*(EXP(-$B$2*$A$4015)*$D$4015 -$B$7*(1/$B$2)*(EXP(-$B$2*$A$4015) - EXP(-$B$2 *A2320) ) ) )</f>
        <v>258677.68240585888</v>
      </c>
      <c r="F2320" s="1">
        <f t="shared" si="287"/>
        <v>258579.0563839236</v>
      </c>
      <c r="G2320">
        <f t="shared" ref="G2320:G2383" si="292">$B$3*($E$2 + $E$3*A2320 +$E$4*A2320^2)-$B$3</f>
        <v>19833.372499999998</v>
      </c>
      <c r="H2320">
        <f t="shared" ref="H2320:H2383" si="293">IF(A2320&lt;$B$5, ($B$3*(1-$B$4) + G2320*(1-$B$1))*$B$12, $B$7*$B$12)</f>
        <v>608.05139357507176</v>
      </c>
      <c r="I2320">
        <f t="shared" ref="I2320:I2383" si="294">(H2320^(1-$B$8) - 1)/(1-$B$8)</f>
        <v>0.99835540217395036</v>
      </c>
      <c r="J2320">
        <f t="shared" si="288"/>
        <v>0.44557221267448061</v>
      </c>
    </row>
    <row r="2321" spans="1:10" x14ac:dyDescent="0.2">
      <c r="A2321" s="4">
        <v>23.06</v>
      </c>
      <c r="B2321" s="4">
        <f t="shared" si="289"/>
        <v>48.06</v>
      </c>
      <c r="D2321" s="1">
        <f t="shared" si="290"/>
        <v>258858.5350529502</v>
      </c>
      <c r="E2321" s="1">
        <f t="shared" si="291"/>
        <v>258858.5350529502</v>
      </c>
      <c r="F2321" s="1">
        <f t="shared" ref="F2321:F2384" si="295">IF(A2321&lt;=$B$5,     F2320+($B$2*F2320+$B$4*$B$3 + $B$1*G2320)*$B$12,     F2320+($B$2*F2320-$B$10)*$B$12)</f>
        <v>258759.84138508289</v>
      </c>
      <c r="G2321">
        <f t="shared" si="292"/>
        <v>19834.828399999999</v>
      </c>
      <c r="H2321">
        <f t="shared" si="293"/>
        <v>608.06299558697901</v>
      </c>
      <c r="I2321">
        <f t="shared" si="294"/>
        <v>0.99835543355333656</v>
      </c>
      <c r="J2321">
        <f t="shared" si="288"/>
        <v>0.44541630368807283</v>
      </c>
    </row>
    <row r="2322" spans="1:10" x14ac:dyDescent="0.2">
      <c r="A2322" s="4">
        <v>23.07</v>
      </c>
      <c r="B2322" s="4">
        <f t="shared" si="289"/>
        <v>48.07</v>
      </c>
      <c r="D2322" s="1">
        <f t="shared" si="290"/>
        <v>259039.45396075497</v>
      </c>
      <c r="E2322" s="1">
        <f t="shared" si="291"/>
        <v>259039.45396075497</v>
      </c>
      <c r="F2322" s="1">
        <f t="shared" si="295"/>
        <v>258940.69261798071</v>
      </c>
      <c r="G2322">
        <f t="shared" si="292"/>
        <v>19836.278099999996</v>
      </c>
      <c r="H2322">
        <f t="shared" si="293"/>
        <v>608.07454819132124</v>
      </c>
      <c r="I2322">
        <f t="shared" si="294"/>
        <v>0.99835546479790271</v>
      </c>
      <c r="J2322">
        <f t="shared" si="288"/>
        <v>0.445260449195234</v>
      </c>
    </row>
    <row r="2323" spans="1:10" x14ac:dyDescent="0.2">
      <c r="A2323" s="4">
        <v>23.080000000000002</v>
      </c>
      <c r="B2323" s="4">
        <f t="shared" si="289"/>
        <v>48.08</v>
      </c>
      <c r="D2323" s="1">
        <f t="shared" si="290"/>
        <v>259220.43913987422</v>
      </c>
      <c r="E2323" s="1">
        <f t="shared" si="291"/>
        <v>259220.43913987422</v>
      </c>
      <c r="F2323" s="1">
        <f t="shared" si="295"/>
        <v>259121.61009320567</v>
      </c>
      <c r="G2323">
        <f t="shared" si="292"/>
        <v>19837.721600000004</v>
      </c>
      <c r="H2323">
        <f t="shared" si="293"/>
        <v>608.08605138809878</v>
      </c>
      <c r="I2323">
        <f t="shared" si="294"/>
        <v>0.99835549590766426</v>
      </c>
      <c r="J2323">
        <f t="shared" si="288"/>
        <v>0.44510464917694526</v>
      </c>
    </row>
    <row r="2324" spans="1:10" x14ac:dyDescent="0.2">
      <c r="A2324" s="4">
        <v>23.09</v>
      </c>
      <c r="B2324" s="4">
        <f t="shared" si="289"/>
        <v>48.09</v>
      </c>
      <c r="D2324" s="1">
        <f t="shared" si="290"/>
        <v>259401.49060091213</v>
      </c>
      <c r="E2324" s="1">
        <f t="shared" si="291"/>
        <v>259401.49060091213</v>
      </c>
      <c r="F2324" s="1">
        <f t="shared" si="295"/>
        <v>259302.59382135019</v>
      </c>
      <c r="G2324">
        <f t="shared" si="292"/>
        <v>19839.158900000009</v>
      </c>
      <c r="H2324">
        <f t="shared" si="293"/>
        <v>608.09750517731106</v>
      </c>
      <c r="I2324">
        <f t="shared" si="294"/>
        <v>0.99835552688263629</v>
      </c>
      <c r="J2324">
        <f t="shared" si="288"/>
        <v>0.44494890361419459</v>
      </c>
    </row>
    <row r="2325" spans="1:10" x14ac:dyDescent="0.2">
      <c r="A2325" s="4">
        <v>23.1</v>
      </c>
      <c r="B2325" s="4">
        <f t="shared" si="289"/>
        <v>48.1</v>
      </c>
      <c r="D2325" s="1">
        <f t="shared" si="290"/>
        <v>259582.60835447683</v>
      </c>
      <c r="E2325" s="1">
        <f t="shared" si="291"/>
        <v>259582.60835447683</v>
      </c>
      <c r="F2325" s="1">
        <f t="shared" si="295"/>
        <v>259483.64381301036</v>
      </c>
      <c r="G2325">
        <f t="shared" si="292"/>
        <v>19840.589999999997</v>
      </c>
      <c r="H2325">
        <f t="shared" si="293"/>
        <v>608.10890955895843</v>
      </c>
      <c r="I2325">
        <f t="shared" si="294"/>
        <v>0.99835555772283413</v>
      </c>
      <c r="J2325">
        <f t="shared" si="288"/>
        <v>0.44479321248797615</v>
      </c>
    </row>
    <row r="2326" spans="1:10" x14ac:dyDescent="0.2">
      <c r="A2326" s="4">
        <v>23.11</v>
      </c>
      <c r="B2326" s="4">
        <f t="shared" si="289"/>
        <v>48.11</v>
      </c>
      <c r="D2326" s="1">
        <f t="shared" si="290"/>
        <v>259763.79241118021</v>
      </c>
      <c r="E2326" s="1">
        <f t="shared" si="291"/>
        <v>259763.79241118021</v>
      </c>
      <c r="F2326" s="1">
        <f t="shared" si="295"/>
        <v>259664.76007878597</v>
      </c>
      <c r="G2326">
        <f t="shared" si="292"/>
        <v>19842.014899999995</v>
      </c>
      <c r="H2326">
        <f t="shared" si="293"/>
        <v>608.12026453304088</v>
      </c>
      <c r="I2326">
        <f t="shared" si="294"/>
        <v>0.99835558842827266</v>
      </c>
      <c r="J2326">
        <f t="shared" si="288"/>
        <v>0.44463757577929103</v>
      </c>
    </row>
    <row r="2327" spans="1:10" x14ac:dyDescent="0.2">
      <c r="A2327" s="4">
        <v>23.12</v>
      </c>
      <c r="B2327" s="4">
        <f t="shared" si="289"/>
        <v>48.120000000000005</v>
      </c>
      <c r="D2327" s="1">
        <f t="shared" si="290"/>
        <v>259945.04278163763</v>
      </c>
      <c r="E2327" s="1">
        <f t="shared" si="291"/>
        <v>259945.04278163763</v>
      </c>
      <c r="F2327" s="1">
        <f t="shared" si="295"/>
        <v>259845.9426292805</v>
      </c>
      <c r="G2327">
        <f t="shared" si="292"/>
        <v>19843.433600000004</v>
      </c>
      <c r="H2327">
        <f t="shared" si="293"/>
        <v>608.13157009955842</v>
      </c>
      <c r="I2327">
        <f t="shared" si="294"/>
        <v>0.99835561899896719</v>
      </c>
      <c r="J2327">
        <f t="shared" si="288"/>
        <v>0.4444819934691468</v>
      </c>
    </row>
    <row r="2328" spans="1:10" x14ac:dyDescent="0.2">
      <c r="A2328" s="4">
        <v>23.13</v>
      </c>
      <c r="B2328" s="4">
        <f t="shared" si="289"/>
        <v>48.129999999999995</v>
      </c>
      <c r="D2328" s="1">
        <f t="shared" si="290"/>
        <v>260126.35947646847</v>
      </c>
      <c r="E2328" s="1">
        <f t="shared" si="291"/>
        <v>260126.35947646847</v>
      </c>
      <c r="F2328" s="1">
        <f t="shared" si="295"/>
        <v>260027.19147510119</v>
      </c>
      <c r="G2328">
        <f t="shared" si="292"/>
        <v>19844.846099999995</v>
      </c>
      <c r="H2328">
        <f t="shared" si="293"/>
        <v>608.14282625851092</v>
      </c>
      <c r="I2328">
        <f t="shared" si="294"/>
        <v>0.99835564943493238</v>
      </c>
      <c r="J2328">
        <f t="shared" si="288"/>
        <v>0.4443264655385577</v>
      </c>
    </row>
    <row r="2329" spans="1:10" x14ac:dyDescent="0.2">
      <c r="A2329" s="4">
        <v>23.14</v>
      </c>
      <c r="B2329" s="4">
        <f t="shared" si="289"/>
        <v>48.14</v>
      </c>
      <c r="D2329" s="1">
        <f t="shared" si="290"/>
        <v>260307.74250629582</v>
      </c>
      <c r="E2329" s="1">
        <f t="shared" si="291"/>
        <v>260307.74250629582</v>
      </c>
      <c r="F2329" s="1">
        <f t="shared" si="295"/>
        <v>260208.50662685896</v>
      </c>
      <c r="G2329">
        <f t="shared" si="292"/>
        <v>19846.252399999998</v>
      </c>
      <c r="H2329">
        <f t="shared" si="293"/>
        <v>608.1540330098984</v>
      </c>
      <c r="I2329">
        <f t="shared" si="294"/>
        <v>0.99835567973618333</v>
      </c>
      <c r="J2329">
        <f t="shared" si="288"/>
        <v>0.44417099196854437</v>
      </c>
    </row>
    <row r="2330" spans="1:10" x14ac:dyDescent="0.2">
      <c r="A2330" s="4">
        <v>23.150000000000002</v>
      </c>
      <c r="B2330" s="4">
        <f t="shared" si="289"/>
        <v>48.150000000000006</v>
      </c>
      <c r="D2330" s="1">
        <f t="shared" si="290"/>
        <v>260489.19188174608</v>
      </c>
      <c r="E2330" s="1">
        <f t="shared" si="291"/>
        <v>260489.19188174608</v>
      </c>
      <c r="F2330" s="1">
        <f t="shared" si="295"/>
        <v>260389.88809516846</v>
      </c>
      <c r="G2330">
        <f t="shared" si="292"/>
        <v>19847.652499999997</v>
      </c>
      <c r="H2330">
        <f t="shared" si="293"/>
        <v>608.16519035372107</v>
      </c>
      <c r="I2330">
        <f t="shared" si="294"/>
        <v>0.99835570990273481</v>
      </c>
      <c r="J2330">
        <f t="shared" si="288"/>
        <v>0.44401557274013415</v>
      </c>
    </row>
    <row r="2331" spans="1:10" x14ac:dyDescent="0.2">
      <c r="A2331" s="4">
        <v>23.16</v>
      </c>
      <c r="B2331" s="4">
        <f t="shared" si="289"/>
        <v>48.16</v>
      </c>
      <c r="D2331" s="1">
        <f t="shared" si="290"/>
        <v>260670.70761344972</v>
      </c>
      <c r="E2331" s="1">
        <f t="shared" si="291"/>
        <v>260670.70761344972</v>
      </c>
      <c r="F2331" s="1">
        <f t="shared" si="295"/>
        <v>260571.33589064804</v>
      </c>
      <c r="G2331">
        <f t="shared" si="292"/>
        <v>19849.046400000007</v>
      </c>
      <c r="H2331">
        <f t="shared" si="293"/>
        <v>608.17629828997883</v>
      </c>
      <c r="I2331">
        <f t="shared" si="294"/>
        <v>0.99835573993460169</v>
      </c>
      <c r="J2331">
        <f t="shared" si="288"/>
        <v>0.44386020783436098</v>
      </c>
    </row>
    <row r="2332" spans="1:10" x14ac:dyDescent="0.2">
      <c r="A2332" s="4">
        <v>23.17</v>
      </c>
      <c r="B2332" s="4">
        <f t="shared" si="289"/>
        <v>48.17</v>
      </c>
      <c r="D2332" s="1">
        <f t="shared" si="290"/>
        <v>260852.28971204083</v>
      </c>
      <c r="E2332" s="1">
        <f t="shared" si="291"/>
        <v>260852.28971204083</v>
      </c>
      <c r="F2332" s="1">
        <f t="shared" si="295"/>
        <v>260752.8500239198</v>
      </c>
      <c r="G2332">
        <f t="shared" si="292"/>
        <v>19850.434099999999</v>
      </c>
      <c r="H2332">
        <f t="shared" si="293"/>
        <v>608.18735681867145</v>
      </c>
      <c r="I2332">
        <f t="shared" si="294"/>
        <v>0.99835576983179852</v>
      </c>
      <c r="J2332">
        <f t="shared" si="288"/>
        <v>0.44370489723226536</v>
      </c>
    </row>
    <row r="2333" spans="1:10" x14ac:dyDescent="0.2">
      <c r="A2333" s="4">
        <v>23.18</v>
      </c>
      <c r="B2333" s="4">
        <f t="shared" si="289"/>
        <v>48.18</v>
      </c>
      <c r="D2333" s="1">
        <f t="shared" si="290"/>
        <v>261033.93818815736</v>
      </c>
      <c r="E2333" s="1">
        <f t="shared" si="291"/>
        <v>261033.93818815736</v>
      </c>
      <c r="F2333" s="1">
        <f t="shared" si="295"/>
        <v>260934.43050560952</v>
      </c>
      <c r="G2333">
        <f t="shared" si="292"/>
        <v>19851.815600000002</v>
      </c>
      <c r="H2333">
        <f t="shared" si="293"/>
        <v>608.19836593979915</v>
      </c>
      <c r="I2333">
        <f t="shared" si="294"/>
        <v>0.99835579959433995</v>
      </c>
      <c r="J2333">
        <f t="shared" si="288"/>
        <v>0.44354964091489441</v>
      </c>
    </row>
    <row r="2334" spans="1:10" x14ac:dyDescent="0.2">
      <c r="A2334" s="4">
        <v>23.19</v>
      </c>
      <c r="B2334" s="4">
        <f t="shared" si="289"/>
        <v>48.19</v>
      </c>
      <c r="D2334" s="1">
        <f t="shared" si="290"/>
        <v>261215.65305244082</v>
      </c>
      <c r="E2334" s="1">
        <f t="shared" si="291"/>
        <v>261215.65305244082</v>
      </c>
      <c r="F2334" s="1">
        <f t="shared" si="295"/>
        <v>261116.07734634669</v>
      </c>
      <c r="G2334">
        <f t="shared" si="292"/>
        <v>19853.190900000001</v>
      </c>
      <c r="H2334">
        <f t="shared" si="293"/>
        <v>608.20932565336193</v>
      </c>
      <c r="I2334">
        <f t="shared" si="294"/>
        <v>0.99835582922224064</v>
      </c>
      <c r="J2334">
        <f t="shared" si="288"/>
        <v>0.4433944388633016</v>
      </c>
    </row>
    <row r="2335" spans="1:10" x14ac:dyDescent="0.2">
      <c r="A2335" s="4">
        <v>23.2</v>
      </c>
      <c r="B2335" s="4">
        <f t="shared" si="289"/>
        <v>48.2</v>
      </c>
      <c r="D2335" s="1">
        <f t="shared" si="290"/>
        <v>261397.43431553626</v>
      </c>
      <c r="E2335" s="1">
        <f t="shared" si="291"/>
        <v>261397.43431553626</v>
      </c>
      <c r="F2335" s="1">
        <f t="shared" si="295"/>
        <v>261297.79055676455</v>
      </c>
      <c r="G2335">
        <f t="shared" si="292"/>
        <v>19854.559999999983</v>
      </c>
      <c r="H2335">
        <f t="shared" si="293"/>
        <v>608.22023595935968</v>
      </c>
      <c r="I2335">
        <f t="shared" si="294"/>
        <v>0.99835585871551502</v>
      </c>
      <c r="J2335">
        <f t="shared" si="288"/>
        <v>0.44323929105854731</v>
      </c>
    </row>
    <row r="2336" spans="1:10" x14ac:dyDescent="0.2">
      <c r="A2336" s="4">
        <v>23.21</v>
      </c>
      <c r="B2336" s="4">
        <f t="shared" si="289"/>
        <v>48.21</v>
      </c>
      <c r="D2336" s="1">
        <f t="shared" si="290"/>
        <v>261579.28198809325</v>
      </c>
      <c r="E2336" s="1">
        <f t="shared" si="291"/>
        <v>261579.28198809325</v>
      </c>
      <c r="F2336" s="1">
        <f t="shared" si="295"/>
        <v>261479.57014750005</v>
      </c>
      <c r="G2336">
        <f t="shared" si="292"/>
        <v>19855.922900000005</v>
      </c>
      <c r="H2336">
        <f t="shared" si="293"/>
        <v>608.23109685779264</v>
      </c>
      <c r="I2336">
        <f t="shared" si="294"/>
        <v>0.99835588807417752</v>
      </c>
      <c r="J2336">
        <f t="shared" si="288"/>
        <v>0.44308419748169808</v>
      </c>
    </row>
    <row r="2337" spans="1:10" x14ac:dyDescent="0.2">
      <c r="A2337" s="4">
        <v>23.22</v>
      </c>
      <c r="B2337" s="4">
        <f t="shared" si="289"/>
        <v>48.22</v>
      </c>
      <c r="D2337" s="1">
        <f t="shared" si="290"/>
        <v>261761.19608076385</v>
      </c>
      <c r="E2337" s="1">
        <f t="shared" si="291"/>
        <v>261761.19608076385</v>
      </c>
      <c r="F2337" s="1">
        <f t="shared" si="295"/>
        <v>261661.41612919388</v>
      </c>
      <c r="G2337">
        <f t="shared" si="292"/>
        <v>19857.279600000009</v>
      </c>
      <c r="H2337">
        <f t="shared" si="293"/>
        <v>608.24190834866056</v>
      </c>
      <c r="I2337">
        <f t="shared" si="294"/>
        <v>0.99835591729824247</v>
      </c>
      <c r="J2337">
        <f t="shared" si="288"/>
        <v>0.4429291581138276</v>
      </c>
    </row>
    <row r="2338" spans="1:10" x14ac:dyDescent="0.2">
      <c r="A2338" s="4">
        <v>23.23</v>
      </c>
      <c r="B2338" s="4">
        <f t="shared" si="289"/>
        <v>48.230000000000004</v>
      </c>
      <c r="D2338" s="1">
        <f t="shared" si="290"/>
        <v>261943.17660420516</v>
      </c>
      <c r="E2338" s="1">
        <f t="shared" si="291"/>
        <v>261943.17660420516</v>
      </c>
      <c r="F2338" s="1">
        <f t="shared" si="295"/>
        <v>261843.32851249044</v>
      </c>
      <c r="G2338">
        <f t="shared" si="292"/>
        <v>19858.630099999995</v>
      </c>
      <c r="H2338">
        <f t="shared" si="293"/>
        <v>608.25267043196345</v>
      </c>
      <c r="I2338">
        <f t="shared" si="294"/>
        <v>0.99835594638772429</v>
      </c>
      <c r="J2338">
        <f t="shared" si="288"/>
        <v>0.44277417293601551</v>
      </c>
    </row>
    <row r="2339" spans="1:10" x14ac:dyDescent="0.2">
      <c r="A2339" s="4">
        <v>23.240000000000002</v>
      </c>
      <c r="B2339" s="4">
        <f t="shared" si="289"/>
        <v>48.24</v>
      </c>
      <c r="D2339" s="1">
        <f t="shared" si="290"/>
        <v>262125.22356907703</v>
      </c>
      <c r="E2339" s="1">
        <f t="shared" si="291"/>
        <v>262125.22356907703</v>
      </c>
      <c r="F2339" s="1">
        <f t="shared" si="295"/>
        <v>262025.30730803785</v>
      </c>
      <c r="G2339">
        <f t="shared" si="292"/>
        <v>19859.974400000006</v>
      </c>
      <c r="H2339">
        <f t="shared" si="293"/>
        <v>608.26338310770143</v>
      </c>
      <c r="I2339">
        <f t="shared" si="294"/>
        <v>0.9983559753426372</v>
      </c>
      <c r="J2339">
        <f t="shared" si="288"/>
        <v>0.44261924192934837</v>
      </c>
    </row>
    <row r="2340" spans="1:10" x14ac:dyDescent="0.2">
      <c r="A2340" s="4">
        <v>23.25</v>
      </c>
      <c r="B2340" s="4">
        <f t="shared" si="289"/>
        <v>48.25</v>
      </c>
      <c r="D2340" s="1">
        <f t="shared" si="290"/>
        <v>262307.33698604337</v>
      </c>
      <c r="E2340" s="1">
        <f t="shared" si="291"/>
        <v>262307.33698604337</v>
      </c>
      <c r="F2340" s="1">
        <f t="shared" si="295"/>
        <v>262207.35252648796</v>
      </c>
      <c r="G2340">
        <f t="shared" si="292"/>
        <v>19861.3125</v>
      </c>
      <c r="H2340">
        <f t="shared" si="293"/>
        <v>608.27404637587449</v>
      </c>
      <c r="I2340">
        <f t="shared" si="294"/>
        <v>0.99835600416299519</v>
      </c>
      <c r="J2340">
        <f t="shared" si="288"/>
        <v>0.44246436507491921</v>
      </c>
    </row>
    <row r="2341" spans="1:10" x14ac:dyDescent="0.2">
      <c r="A2341" s="4">
        <v>23.26</v>
      </c>
      <c r="B2341" s="4">
        <f t="shared" si="289"/>
        <v>48.260000000000005</v>
      </c>
      <c r="D2341" s="1">
        <f t="shared" si="290"/>
        <v>262489.51686577202</v>
      </c>
      <c r="E2341" s="1">
        <f t="shared" si="291"/>
        <v>262489.51686577202</v>
      </c>
      <c r="F2341" s="1">
        <f t="shared" si="295"/>
        <v>262389.46417849633</v>
      </c>
      <c r="G2341">
        <f t="shared" si="292"/>
        <v>19862.64439999999</v>
      </c>
      <c r="H2341">
        <f t="shared" si="293"/>
        <v>608.28466023648241</v>
      </c>
      <c r="I2341">
        <f t="shared" si="294"/>
        <v>0.99835603284881258</v>
      </c>
      <c r="J2341">
        <f t="shared" si="288"/>
        <v>0.44230954235382758</v>
      </c>
    </row>
    <row r="2342" spans="1:10" x14ac:dyDescent="0.2">
      <c r="A2342" s="4">
        <v>23.27</v>
      </c>
      <c r="B2342" s="4">
        <f t="shared" si="289"/>
        <v>48.269999999999996</v>
      </c>
      <c r="D2342" s="1">
        <f t="shared" si="290"/>
        <v>262671.76321893407</v>
      </c>
      <c r="E2342" s="1">
        <f t="shared" si="291"/>
        <v>262671.76321893407</v>
      </c>
      <c r="F2342" s="1">
        <f t="shared" si="295"/>
        <v>262571.64227472234</v>
      </c>
      <c r="G2342">
        <f t="shared" si="292"/>
        <v>19863.970099999991</v>
      </c>
      <c r="H2342">
        <f t="shared" si="293"/>
        <v>608.29522468952553</v>
      </c>
      <c r="I2342">
        <f t="shared" si="294"/>
        <v>0.99835606140010325</v>
      </c>
      <c r="J2342">
        <f t="shared" si="288"/>
        <v>0.44215477374717976</v>
      </c>
    </row>
    <row r="2343" spans="1:10" x14ac:dyDescent="0.2">
      <c r="A2343" s="4">
        <v>23.28</v>
      </c>
      <c r="B2343" s="4">
        <f t="shared" si="289"/>
        <v>48.28</v>
      </c>
      <c r="D2343" s="1">
        <f t="shared" si="290"/>
        <v>262854.0760562052</v>
      </c>
      <c r="E2343" s="1">
        <f t="shared" si="291"/>
        <v>262854.0760562052</v>
      </c>
      <c r="F2343" s="1">
        <f t="shared" si="295"/>
        <v>262753.88682582899</v>
      </c>
      <c r="G2343">
        <f t="shared" si="292"/>
        <v>19865.289600000004</v>
      </c>
      <c r="H2343">
        <f t="shared" si="293"/>
        <v>608.30573973500373</v>
      </c>
      <c r="I2343">
        <f t="shared" si="294"/>
        <v>0.99835608981688118</v>
      </c>
      <c r="J2343">
        <f t="shared" si="288"/>
        <v>0.44200005923608821</v>
      </c>
    </row>
    <row r="2344" spans="1:10" x14ac:dyDescent="0.2">
      <c r="A2344" s="4">
        <v>23.29</v>
      </c>
      <c r="B2344" s="4">
        <f t="shared" si="289"/>
        <v>48.29</v>
      </c>
      <c r="D2344" s="1">
        <f t="shared" si="290"/>
        <v>263036.45538826392</v>
      </c>
      <c r="E2344" s="1">
        <f t="shared" si="291"/>
        <v>263036.45538826392</v>
      </c>
      <c r="F2344" s="1">
        <f t="shared" si="295"/>
        <v>262936.197842483</v>
      </c>
      <c r="G2344">
        <f t="shared" si="292"/>
        <v>19866.602899999998</v>
      </c>
      <c r="H2344">
        <f t="shared" si="293"/>
        <v>608.3162053729169</v>
      </c>
      <c r="I2344">
        <f t="shared" si="294"/>
        <v>0.99835611809916036</v>
      </c>
      <c r="J2344">
        <f t="shared" si="288"/>
        <v>0.4418453988016724</v>
      </c>
    </row>
    <row r="2345" spans="1:10" x14ac:dyDescent="0.2">
      <c r="A2345" s="4">
        <v>23.3</v>
      </c>
      <c r="B2345" s="4">
        <f t="shared" si="289"/>
        <v>48.3</v>
      </c>
      <c r="D2345" s="1">
        <f t="shared" si="290"/>
        <v>263218.90122579259</v>
      </c>
      <c r="E2345" s="1">
        <f t="shared" si="291"/>
        <v>263218.90122579259</v>
      </c>
      <c r="F2345" s="1">
        <f t="shared" si="295"/>
        <v>263118.57533535495</v>
      </c>
      <c r="G2345">
        <f t="shared" si="292"/>
        <v>19867.910000000018</v>
      </c>
      <c r="H2345">
        <f t="shared" si="293"/>
        <v>608.32662160326527</v>
      </c>
      <c r="I2345">
        <f t="shared" si="294"/>
        <v>0.99835614624695457</v>
      </c>
      <c r="J2345">
        <f t="shared" si="288"/>
        <v>0.44169079242505793</v>
      </c>
    </row>
    <row r="2346" spans="1:10" x14ac:dyDescent="0.2">
      <c r="A2346" s="4">
        <v>23.31</v>
      </c>
      <c r="B2346" s="4">
        <f t="shared" si="289"/>
        <v>48.31</v>
      </c>
      <c r="D2346" s="1">
        <f t="shared" si="290"/>
        <v>263401.4135794781</v>
      </c>
      <c r="E2346" s="1">
        <f t="shared" si="291"/>
        <v>263401.4135794781</v>
      </c>
      <c r="F2346" s="1">
        <f t="shared" si="295"/>
        <v>263301.01931511908</v>
      </c>
      <c r="G2346">
        <f t="shared" si="292"/>
        <v>19869.210900000005</v>
      </c>
      <c r="H2346">
        <f t="shared" si="293"/>
        <v>608.33698842604838</v>
      </c>
      <c r="I2346">
        <f t="shared" si="294"/>
        <v>0.99835617426027756</v>
      </c>
      <c r="J2346">
        <f t="shared" si="288"/>
        <v>0.44153624008737741</v>
      </c>
    </row>
    <row r="2347" spans="1:10" x14ac:dyDescent="0.2">
      <c r="A2347" s="4">
        <v>23.32</v>
      </c>
      <c r="B2347" s="4">
        <f t="shared" si="289"/>
        <v>48.32</v>
      </c>
      <c r="D2347" s="1">
        <f t="shared" si="290"/>
        <v>263583.99246001022</v>
      </c>
      <c r="E2347" s="1">
        <f t="shared" si="291"/>
        <v>263583.99246001022</v>
      </c>
      <c r="F2347" s="1">
        <f t="shared" si="295"/>
        <v>263483.52979245334</v>
      </c>
      <c r="G2347">
        <f t="shared" si="292"/>
        <v>19870.505600000004</v>
      </c>
      <c r="H2347">
        <f t="shared" si="293"/>
        <v>608.34730584126669</v>
      </c>
      <c r="I2347">
        <f t="shared" si="294"/>
        <v>0.998356202139143</v>
      </c>
      <c r="J2347">
        <f t="shared" si="288"/>
        <v>0.44138174176976941</v>
      </c>
    </row>
    <row r="2348" spans="1:10" x14ac:dyDescent="0.2">
      <c r="A2348" s="4">
        <v>23.330000000000002</v>
      </c>
      <c r="B2348" s="4">
        <f t="shared" si="289"/>
        <v>48.33</v>
      </c>
      <c r="D2348" s="1">
        <f t="shared" si="290"/>
        <v>263766.63787808287</v>
      </c>
      <c r="E2348" s="1">
        <f t="shared" si="291"/>
        <v>263766.63787808287</v>
      </c>
      <c r="F2348" s="1">
        <f t="shared" si="295"/>
        <v>263666.10677803942</v>
      </c>
      <c r="G2348">
        <f t="shared" si="292"/>
        <v>19871.794099999999</v>
      </c>
      <c r="H2348">
        <f t="shared" si="293"/>
        <v>608.35757384891997</v>
      </c>
      <c r="I2348">
        <f t="shared" si="294"/>
        <v>0.99835622988356465</v>
      </c>
      <c r="J2348">
        <f t="shared" si="288"/>
        <v>0.44122729745337957</v>
      </c>
    </row>
    <row r="2349" spans="1:10" x14ac:dyDescent="0.2">
      <c r="A2349" s="4">
        <v>23.34</v>
      </c>
      <c r="B2349" s="4">
        <f t="shared" si="289"/>
        <v>48.34</v>
      </c>
      <c r="D2349" s="1">
        <f t="shared" si="290"/>
        <v>263949.34984439355</v>
      </c>
      <c r="E2349" s="1">
        <f t="shared" si="291"/>
        <v>263949.34984439355</v>
      </c>
      <c r="F2349" s="1">
        <f t="shared" si="295"/>
        <v>263848.7502825628</v>
      </c>
      <c r="G2349">
        <f t="shared" si="292"/>
        <v>19873.076400000005</v>
      </c>
      <c r="H2349">
        <f t="shared" si="293"/>
        <v>608.36779244900845</v>
      </c>
      <c r="I2349">
        <f t="shared" si="294"/>
        <v>0.99835625749355594</v>
      </c>
      <c r="J2349">
        <f t="shared" si="288"/>
        <v>0.44107290711935981</v>
      </c>
    </row>
    <row r="2350" spans="1:10" x14ac:dyDescent="0.2">
      <c r="A2350" s="4">
        <v>23.35</v>
      </c>
      <c r="B2350" s="4">
        <f t="shared" si="289"/>
        <v>48.35</v>
      </c>
      <c r="D2350" s="1">
        <f t="shared" si="290"/>
        <v>264132.12836964353</v>
      </c>
      <c r="E2350" s="1">
        <f t="shared" si="291"/>
        <v>264132.12836964353</v>
      </c>
      <c r="F2350" s="1">
        <f t="shared" si="295"/>
        <v>264031.46031671268</v>
      </c>
      <c r="G2350">
        <f t="shared" si="292"/>
        <v>19874.352500000008</v>
      </c>
      <c r="H2350">
        <f t="shared" si="293"/>
        <v>608.3779616415319</v>
      </c>
      <c r="I2350">
        <f t="shared" si="294"/>
        <v>0.99835628496913043</v>
      </c>
      <c r="J2350">
        <f t="shared" si="288"/>
        <v>0.44091857074886864</v>
      </c>
    </row>
    <row r="2351" spans="1:10" x14ac:dyDescent="0.2">
      <c r="A2351" s="4">
        <v>23.36</v>
      </c>
      <c r="B2351" s="4">
        <f t="shared" si="289"/>
        <v>48.36</v>
      </c>
      <c r="D2351" s="1">
        <f t="shared" si="290"/>
        <v>264314.97346453811</v>
      </c>
      <c r="E2351" s="1">
        <f t="shared" si="291"/>
        <v>264314.97346453811</v>
      </c>
      <c r="F2351" s="1">
        <f t="shared" si="295"/>
        <v>264214.23689118202</v>
      </c>
      <c r="G2351">
        <f t="shared" si="292"/>
        <v>19875.622400000007</v>
      </c>
      <c r="H2351">
        <f t="shared" si="293"/>
        <v>608.38808142649032</v>
      </c>
      <c r="I2351">
        <f t="shared" si="294"/>
        <v>0.99835631231030153</v>
      </c>
      <c r="J2351">
        <f t="shared" si="288"/>
        <v>0.44076428832307107</v>
      </c>
    </row>
    <row r="2352" spans="1:10" x14ac:dyDescent="0.2">
      <c r="A2352" s="4">
        <v>23.37</v>
      </c>
      <c r="B2352" s="4">
        <f t="shared" si="289"/>
        <v>48.370000000000005</v>
      </c>
      <c r="D2352" s="1">
        <f t="shared" si="290"/>
        <v>264497.885139786</v>
      </c>
      <c r="E2352" s="1">
        <f t="shared" si="291"/>
        <v>264497.885139786</v>
      </c>
      <c r="F2352" s="1">
        <f t="shared" si="295"/>
        <v>264397.08001666743</v>
      </c>
      <c r="G2352">
        <f t="shared" si="292"/>
        <v>19876.886100000003</v>
      </c>
      <c r="H2352">
        <f t="shared" si="293"/>
        <v>608.39815180388382</v>
      </c>
      <c r="I2352">
        <f t="shared" si="294"/>
        <v>0.99835633951708269</v>
      </c>
      <c r="J2352">
        <f t="shared" si="288"/>
        <v>0.44061005982313878</v>
      </c>
    </row>
    <row r="2353" spans="1:10" x14ac:dyDescent="0.2">
      <c r="A2353" s="4">
        <v>23.38</v>
      </c>
      <c r="B2353" s="4">
        <f t="shared" si="289"/>
        <v>48.379999999999995</v>
      </c>
      <c r="D2353" s="1">
        <f t="shared" si="290"/>
        <v>264680.86340609973</v>
      </c>
      <c r="E2353" s="1">
        <f t="shared" si="291"/>
        <v>264680.86340609973</v>
      </c>
      <c r="F2353" s="1">
        <f t="shared" si="295"/>
        <v>264579.98970386939</v>
      </c>
      <c r="G2353">
        <f t="shared" si="292"/>
        <v>19878.143599999996</v>
      </c>
      <c r="H2353">
        <f t="shared" si="293"/>
        <v>608.40817277371229</v>
      </c>
      <c r="I2353">
        <f t="shared" si="294"/>
        <v>0.99835636658948701</v>
      </c>
      <c r="J2353">
        <f t="shared" si="288"/>
        <v>0.4404558852302497</v>
      </c>
    </row>
    <row r="2354" spans="1:10" x14ac:dyDescent="0.2">
      <c r="A2354" s="4">
        <v>23.39</v>
      </c>
      <c r="B2354" s="4">
        <f t="shared" si="289"/>
        <v>48.39</v>
      </c>
      <c r="D2354" s="1">
        <f t="shared" si="290"/>
        <v>264863.90827419551</v>
      </c>
      <c r="E2354" s="1">
        <f t="shared" si="291"/>
        <v>264863.90827419551</v>
      </c>
      <c r="F2354" s="1">
        <f t="shared" si="295"/>
        <v>264762.96596349205</v>
      </c>
      <c r="G2354">
        <f t="shared" si="292"/>
        <v>19879.394899999999</v>
      </c>
      <c r="H2354">
        <f t="shared" si="293"/>
        <v>608.41814433597585</v>
      </c>
      <c r="I2354">
        <f t="shared" si="294"/>
        <v>0.99835639352752803</v>
      </c>
      <c r="J2354">
        <f t="shared" si="288"/>
        <v>0.44030176452558856</v>
      </c>
    </row>
    <row r="2355" spans="1:10" x14ac:dyDescent="0.2">
      <c r="A2355" s="4">
        <v>23.400000000000002</v>
      </c>
      <c r="B2355" s="4">
        <f t="shared" si="289"/>
        <v>48.400000000000006</v>
      </c>
      <c r="D2355" s="1">
        <f t="shared" si="290"/>
        <v>265047.01975479367</v>
      </c>
      <c r="E2355" s="1">
        <f t="shared" si="291"/>
        <v>265047.01975479367</v>
      </c>
      <c r="F2355" s="1">
        <f t="shared" si="295"/>
        <v>264946.00880624331</v>
      </c>
      <c r="G2355">
        <f t="shared" si="292"/>
        <v>19880.64</v>
      </c>
      <c r="H2355">
        <f t="shared" si="293"/>
        <v>608.4280664906745</v>
      </c>
      <c r="I2355">
        <f t="shared" si="294"/>
        <v>0.99835642033121863</v>
      </c>
      <c r="J2355">
        <f t="shared" si="288"/>
        <v>0.44014769769034651</v>
      </c>
    </row>
    <row r="2356" spans="1:10" x14ac:dyDescent="0.2">
      <c r="A2356" s="4">
        <v>23.41</v>
      </c>
      <c r="B2356" s="4">
        <f t="shared" si="289"/>
        <v>48.41</v>
      </c>
      <c r="D2356" s="1">
        <f t="shared" si="290"/>
        <v>265230.19785861776</v>
      </c>
      <c r="E2356" s="1">
        <f t="shared" si="291"/>
        <v>265230.19785861776</v>
      </c>
      <c r="F2356" s="1">
        <f t="shared" si="295"/>
        <v>265129.11824283481</v>
      </c>
      <c r="G2356">
        <f t="shared" si="292"/>
        <v>19881.878899999996</v>
      </c>
      <c r="H2356">
        <f t="shared" si="293"/>
        <v>608.43793923780811</v>
      </c>
      <c r="I2356">
        <f t="shared" si="294"/>
        <v>0.99835644700057213</v>
      </c>
      <c r="J2356">
        <f t="shared" si="288"/>
        <v>0.43999368470572131</v>
      </c>
    </row>
    <row r="2357" spans="1:10" x14ac:dyDescent="0.2">
      <c r="A2357" s="4">
        <v>23.42</v>
      </c>
      <c r="B2357" s="4">
        <f t="shared" si="289"/>
        <v>48.42</v>
      </c>
      <c r="D2357" s="1">
        <f t="shared" si="290"/>
        <v>265413.44259639562</v>
      </c>
      <c r="E2357" s="1">
        <f t="shared" si="291"/>
        <v>265413.44259639562</v>
      </c>
      <c r="F2357" s="1">
        <f t="shared" si="295"/>
        <v>265312.29428398202</v>
      </c>
      <c r="G2357">
        <f t="shared" si="292"/>
        <v>19883.111600000004</v>
      </c>
      <c r="H2357">
        <f t="shared" si="293"/>
        <v>608.44776257737692</v>
      </c>
      <c r="I2357">
        <f t="shared" si="294"/>
        <v>0.99835647353560142</v>
      </c>
      <c r="J2357">
        <f t="shared" si="288"/>
        <v>0.43983972555291706</v>
      </c>
    </row>
    <row r="2358" spans="1:10" x14ac:dyDescent="0.2">
      <c r="A2358" s="4">
        <v>23.43</v>
      </c>
      <c r="B2358" s="4">
        <f t="shared" si="289"/>
        <v>48.43</v>
      </c>
      <c r="D2358" s="1">
        <f t="shared" si="290"/>
        <v>265596.75397885824</v>
      </c>
      <c r="E2358" s="1">
        <f t="shared" si="291"/>
        <v>265596.75397885824</v>
      </c>
      <c r="F2358" s="1">
        <f t="shared" si="295"/>
        <v>265495.53694040404</v>
      </c>
      <c r="G2358">
        <f t="shared" si="292"/>
        <v>19884.338100000008</v>
      </c>
      <c r="H2358">
        <f t="shared" si="293"/>
        <v>608.4575365093807</v>
      </c>
      <c r="I2358">
        <f t="shared" si="294"/>
        <v>0.99835649993631959</v>
      </c>
      <c r="J2358">
        <f t="shared" si="288"/>
        <v>0.43968582021314467</v>
      </c>
    </row>
    <row r="2359" spans="1:10" x14ac:dyDescent="0.2">
      <c r="A2359" s="4">
        <v>23.44</v>
      </c>
      <c r="B2359" s="4">
        <f t="shared" si="289"/>
        <v>48.44</v>
      </c>
      <c r="D2359" s="1">
        <f t="shared" si="290"/>
        <v>265780.13201674109</v>
      </c>
      <c r="E2359" s="1">
        <f t="shared" si="291"/>
        <v>265780.13201674109</v>
      </c>
      <c r="F2359" s="1">
        <f t="shared" si="295"/>
        <v>265678.84622282378</v>
      </c>
      <c r="G2359">
        <f t="shared" si="292"/>
        <v>19885.558400000009</v>
      </c>
      <c r="H2359">
        <f t="shared" si="293"/>
        <v>608.46726103381945</v>
      </c>
      <c r="I2359">
        <f t="shared" si="294"/>
        <v>0.9983565262027394</v>
      </c>
      <c r="J2359">
        <f t="shared" si="288"/>
        <v>0.43953196866762112</v>
      </c>
    </row>
    <row r="2360" spans="1:10" x14ac:dyDescent="0.2">
      <c r="A2360" s="4">
        <v>23.45</v>
      </c>
      <c r="B2360" s="4">
        <f t="shared" si="289"/>
        <v>48.45</v>
      </c>
      <c r="D2360" s="1">
        <f t="shared" si="290"/>
        <v>265963.57672078256</v>
      </c>
      <c r="E2360" s="1">
        <f t="shared" si="291"/>
        <v>265963.57672078256</v>
      </c>
      <c r="F2360" s="1">
        <f t="shared" si="295"/>
        <v>265862.22214196797</v>
      </c>
      <c r="G2360">
        <f t="shared" si="292"/>
        <v>19886.772500000006</v>
      </c>
      <c r="H2360">
        <f t="shared" si="293"/>
        <v>608.47693615069318</v>
      </c>
      <c r="I2360">
        <f t="shared" si="294"/>
        <v>0.99835655233487375</v>
      </c>
      <c r="J2360">
        <f t="shared" si="288"/>
        <v>0.43937817089757031</v>
      </c>
    </row>
    <row r="2361" spans="1:10" x14ac:dyDescent="0.2">
      <c r="A2361" s="4">
        <v>23.46</v>
      </c>
      <c r="B2361" s="4">
        <f t="shared" si="289"/>
        <v>48.46</v>
      </c>
      <c r="D2361" s="1">
        <f t="shared" si="290"/>
        <v>266147.08810172579</v>
      </c>
      <c r="E2361" s="1">
        <f t="shared" si="291"/>
        <v>266147.08810172579</v>
      </c>
      <c r="F2361" s="1">
        <f t="shared" si="295"/>
        <v>266045.66470856697</v>
      </c>
      <c r="G2361">
        <f t="shared" si="292"/>
        <v>19887.9804</v>
      </c>
      <c r="H2361">
        <f t="shared" si="293"/>
        <v>608.4865618600021</v>
      </c>
      <c r="I2361">
        <f t="shared" si="294"/>
        <v>0.9983565783327355</v>
      </c>
      <c r="J2361">
        <f t="shared" si="288"/>
        <v>0.43922442688422259</v>
      </c>
    </row>
    <row r="2362" spans="1:10" x14ac:dyDescent="0.2">
      <c r="A2362" s="4">
        <v>23.47</v>
      </c>
      <c r="B2362" s="4">
        <f t="shared" si="289"/>
        <v>48.47</v>
      </c>
      <c r="D2362" s="1">
        <f t="shared" si="290"/>
        <v>266330.66617031652</v>
      </c>
      <c r="E2362" s="1">
        <f t="shared" si="291"/>
        <v>266330.66617031652</v>
      </c>
      <c r="F2362" s="1">
        <f t="shared" si="295"/>
        <v>266229.17393335496</v>
      </c>
      <c r="G2362">
        <f t="shared" si="292"/>
        <v>19889.182099999991</v>
      </c>
      <c r="H2362">
        <f t="shared" si="293"/>
        <v>608.49613816174588</v>
      </c>
      <c r="I2362">
        <f t="shared" si="294"/>
        <v>0.99835660419633721</v>
      </c>
      <c r="J2362">
        <f t="shared" si="288"/>
        <v>0.43907073660881463</v>
      </c>
    </row>
    <row r="2363" spans="1:10" x14ac:dyDescent="0.2">
      <c r="A2363" s="4">
        <v>23.48</v>
      </c>
      <c r="B2363" s="4">
        <f t="shared" si="289"/>
        <v>48.480000000000004</v>
      </c>
      <c r="D2363" s="1">
        <f t="shared" si="290"/>
        <v>266514.31093730545</v>
      </c>
      <c r="E2363" s="1">
        <f t="shared" si="291"/>
        <v>266514.31093730545</v>
      </c>
      <c r="F2363" s="1">
        <f t="shared" si="295"/>
        <v>266412.74982706987</v>
      </c>
      <c r="G2363">
        <f t="shared" si="292"/>
        <v>19890.377599999993</v>
      </c>
      <c r="H2363">
        <f t="shared" si="293"/>
        <v>608.50566505592485</v>
      </c>
      <c r="I2363">
        <f t="shared" si="294"/>
        <v>0.99835662992569163</v>
      </c>
      <c r="J2363">
        <f t="shared" si="288"/>
        <v>0.43891710005258971</v>
      </c>
    </row>
    <row r="2364" spans="1:10" x14ac:dyDescent="0.2">
      <c r="A2364" s="4">
        <v>23.490000000000002</v>
      </c>
      <c r="B2364" s="4">
        <f t="shared" si="289"/>
        <v>48.49</v>
      </c>
      <c r="D2364" s="1">
        <f t="shared" si="290"/>
        <v>266698.0224134461</v>
      </c>
      <c r="E2364" s="1">
        <f t="shared" si="291"/>
        <v>266698.0224134461</v>
      </c>
      <c r="F2364" s="1">
        <f t="shared" si="295"/>
        <v>266596.39240045345</v>
      </c>
      <c r="G2364">
        <f t="shared" si="292"/>
        <v>19891.566900000005</v>
      </c>
      <c r="H2364">
        <f t="shared" si="293"/>
        <v>608.51514254253891</v>
      </c>
      <c r="I2364">
        <f t="shared" si="294"/>
        <v>0.99835665552081132</v>
      </c>
      <c r="J2364">
        <f t="shared" si="288"/>
        <v>0.43876351719679774</v>
      </c>
    </row>
    <row r="2365" spans="1:10" x14ac:dyDescent="0.2">
      <c r="A2365" s="4">
        <v>23.5</v>
      </c>
      <c r="B2365" s="4">
        <f t="shared" si="289"/>
        <v>48.5</v>
      </c>
      <c r="D2365" s="1">
        <f t="shared" si="290"/>
        <v>266881.80060949625</v>
      </c>
      <c r="E2365" s="1">
        <f t="shared" si="291"/>
        <v>266881.80060949625</v>
      </c>
      <c r="F2365" s="1">
        <f t="shared" si="295"/>
        <v>266780.10166425107</v>
      </c>
      <c r="G2365">
        <f t="shared" si="292"/>
        <v>19892.75</v>
      </c>
      <c r="H2365">
        <f t="shared" si="293"/>
        <v>608.52457062158783</v>
      </c>
      <c r="I2365">
        <f t="shared" si="294"/>
        <v>0.99835668098170871</v>
      </c>
      <c r="J2365">
        <f t="shared" si="288"/>
        <v>0.43860998802269491</v>
      </c>
    </row>
    <row r="2366" spans="1:10" x14ac:dyDescent="0.2">
      <c r="A2366" s="4">
        <v>23.51</v>
      </c>
      <c r="B2366" s="4">
        <f t="shared" si="289"/>
        <v>48.510000000000005</v>
      </c>
      <c r="D2366" s="1">
        <f t="shared" si="290"/>
        <v>267065.64553621737</v>
      </c>
      <c r="E2366" s="1">
        <f t="shared" si="291"/>
        <v>267065.64553621737</v>
      </c>
      <c r="F2366" s="1">
        <f t="shared" si="295"/>
        <v>266963.87762921199</v>
      </c>
      <c r="G2366">
        <f t="shared" si="292"/>
        <v>19893.926900000006</v>
      </c>
      <c r="H2366">
        <f t="shared" si="293"/>
        <v>608.53394929307206</v>
      </c>
      <c r="I2366">
        <f t="shared" si="294"/>
        <v>0.99835670630839624</v>
      </c>
      <c r="J2366">
        <f t="shared" si="288"/>
        <v>0.43845651251154416</v>
      </c>
    </row>
    <row r="2367" spans="1:10" x14ac:dyDescent="0.2">
      <c r="A2367" s="4">
        <v>23.52</v>
      </c>
      <c r="B2367" s="4">
        <f t="shared" si="289"/>
        <v>48.519999999999996</v>
      </c>
      <c r="D2367" s="1">
        <f t="shared" si="290"/>
        <v>267249.55720437446</v>
      </c>
      <c r="E2367" s="1">
        <f t="shared" si="291"/>
        <v>267249.55720437446</v>
      </c>
      <c r="F2367" s="1">
        <f t="shared" si="295"/>
        <v>267147.72030608915</v>
      </c>
      <c r="G2367">
        <f t="shared" si="292"/>
        <v>19895.097599999994</v>
      </c>
      <c r="H2367">
        <f t="shared" si="293"/>
        <v>608.54327855699103</v>
      </c>
      <c r="I2367">
        <f t="shared" si="294"/>
        <v>0.99835673150088644</v>
      </c>
      <c r="J2367">
        <f t="shared" si="288"/>
        <v>0.4383030906446147</v>
      </c>
    </row>
    <row r="2368" spans="1:10" x14ac:dyDescent="0.2">
      <c r="A2368" s="4">
        <v>23.53</v>
      </c>
      <c r="B2368" s="4">
        <f t="shared" si="289"/>
        <v>48.53</v>
      </c>
      <c r="D2368" s="1">
        <f t="shared" si="290"/>
        <v>267433.53562473675</v>
      </c>
      <c r="E2368" s="1">
        <f t="shared" si="291"/>
        <v>267433.53562473675</v>
      </c>
      <c r="F2368" s="1">
        <f t="shared" si="295"/>
        <v>267331.62970563927</v>
      </c>
      <c r="G2368">
        <f t="shared" si="292"/>
        <v>19896.262099999993</v>
      </c>
      <c r="H2368">
        <f t="shared" si="293"/>
        <v>608.55255841334508</v>
      </c>
      <c r="I2368">
        <f t="shared" si="294"/>
        <v>0.99835675655919143</v>
      </c>
      <c r="J2368">
        <f t="shared" si="288"/>
        <v>0.43814972240318234</v>
      </c>
    </row>
    <row r="2369" spans="1:10" x14ac:dyDescent="0.2">
      <c r="A2369" s="4">
        <v>23.54</v>
      </c>
      <c r="B2369" s="4">
        <f t="shared" si="289"/>
        <v>48.54</v>
      </c>
      <c r="D2369" s="1">
        <f t="shared" si="290"/>
        <v>267617.58080807666</v>
      </c>
      <c r="E2369" s="1">
        <f t="shared" si="291"/>
        <v>267617.58080807666</v>
      </c>
      <c r="F2369" s="1">
        <f t="shared" si="295"/>
        <v>267515.6058386229</v>
      </c>
      <c r="G2369">
        <f t="shared" si="292"/>
        <v>19897.420400000003</v>
      </c>
      <c r="H2369">
        <f t="shared" si="293"/>
        <v>608.56178886213445</v>
      </c>
      <c r="I2369">
        <f t="shared" si="294"/>
        <v>0.99835678148332352</v>
      </c>
      <c r="J2369">
        <f t="shared" si="288"/>
        <v>0.43799640776852938</v>
      </c>
    </row>
    <row r="2370" spans="1:10" x14ac:dyDescent="0.2">
      <c r="A2370" s="4">
        <v>23.55</v>
      </c>
      <c r="B2370" s="4">
        <f t="shared" si="289"/>
        <v>48.55</v>
      </c>
      <c r="D2370" s="1">
        <f t="shared" si="290"/>
        <v>267801.69276517082</v>
      </c>
      <c r="E2370" s="1">
        <f t="shared" si="291"/>
        <v>267801.69276517082</v>
      </c>
      <c r="F2370" s="1">
        <f t="shared" si="295"/>
        <v>267699.64871580427</v>
      </c>
      <c r="G2370">
        <f t="shared" si="292"/>
        <v>19898.572499999995</v>
      </c>
      <c r="H2370">
        <f t="shared" si="293"/>
        <v>608.57096990335856</v>
      </c>
      <c r="I2370">
        <f t="shared" si="294"/>
        <v>0.99835680627329493</v>
      </c>
      <c r="J2370">
        <f t="shared" si="288"/>
        <v>0.43784314672194463</v>
      </c>
    </row>
    <row r="2371" spans="1:10" x14ac:dyDescent="0.2">
      <c r="A2371" s="4">
        <v>23.56</v>
      </c>
      <c r="B2371" s="4">
        <f t="shared" si="289"/>
        <v>48.56</v>
      </c>
      <c r="D2371" s="1">
        <f t="shared" si="290"/>
        <v>267985.87150679959</v>
      </c>
      <c r="E2371" s="1">
        <f t="shared" si="291"/>
        <v>267985.87150679959</v>
      </c>
      <c r="F2371" s="1">
        <f t="shared" si="295"/>
        <v>267883.75834795146</v>
      </c>
      <c r="G2371">
        <f t="shared" si="292"/>
        <v>19899.718399999998</v>
      </c>
      <c r="H2371">
        <f t="shared" si="293"/>
        <v>608.58010153701787</v>
      </c>
      <c r="I2371">
        <f t="shared" si="294"/>
        <v>0.99835683092911776</v>
      </c>
      <c r="J2371">
        <f t="shared" si="288"/>
        <v>0.43768993924472349</v>
      </c>
    </row>
    <row r="2372" spans="1:10" x14ac:dyDescent="0.2">
      <c r="A2372" s="4">
        <v>23.57</v>
      </c>
      <c r="B2372" s="4">
        <f t="shared" si="289"/>
        <v>48.57</v>
      </c>
      <c r="D2372" s="1">
        <f t="shared" si="290"/>
        <v>268170.11704374698</v>
      </c>
      <c r="E2372" s="1">
        <f t="shared" si="291"/>
        <v>268170.11704374698</v>
      </c>
      <c r="F2372" s="1">
        <f t="shared" si="295"/>
        <v>268067.93474583625</v>
      </c>
      <c r="G2372">
        <f t="shared" si="292"/>
        <v>19900.858100000012</v>
      </c>
      <c r="H2372">
        <f t="shared" si="293"/>
        <v>608.58918376311226</v>
      </c>
      <c r="I2372">
        <f t="shared" si="294"/>
        <v>0.99835685545080399</v>
      </c>
      <c r="J2372">
        <f t="shared" si="288"/>
        <v>0.43753678531816753</v>
      </c>
    </row>
    <row r="2373" spans="1:10" x14ac:dyDescent="0.2">
      <c r="A2373" s="4">
        <v>23.580000000000002</v>
      </c>
      <c r="B2373" s="4">
        <f t="shared" si="289"/>
        <v>48.58</v>
      </c>
      <c r="D2373" s="1">
        <f t="shared" si="290"/>
        <v>268354.42938680062</v>
      </c>
      <c r="E2373" s="1">
        <f t="shared" si="291"/>
        <v>268354.42938680062</v>
      </c>
      <c r="F2373" s="1">
        <f t="shared" si="295"/>
        <v>268252.17792023416</v>
      </c>
      <c r="G2373">
        <f t="shared" si="292"/>
        <v>19901.991600000008</v>
      </c>
      <c r="H2373">
        <f t="shared" si="293"/>
        <v>608.59821658164151</v>
      </c>
      <c r="I2373">
        <f t="shared" si="294"/>
        <v>0.99835687983836563</v>
      </c>
      <c r="J2373">
        <f t="shared" si="288"/>
        <v>0.43738368492358509</v>
      </c>
    </row>
    <row r="2374" spans="1:10" x14ac:dyDescent="0.2">
      <c r="A2374" s="4">
        <v>23.59</v>
      </c>
      <c r="B2374" s="4">
        <f t="shared" si="289"/>
        <v>48.59</v>
      </c>
      <c r="D2374" s="1">
        <f t="shared" si="290"/>
        <v>268538.8085467522</v>
      </c>
      <c r="E2374" s="1">
        <f t="shared" si="291"/>
        <v>268538.8085467522</v>
      </c>
      <c r="F2374" s="1">
        <f t="shared" si="295"/>
        <v>268436.48788192461</v>
      </c>
      <c r="G2374">
        <f t="shared" si="292"/>
        <v>19903.118900000001</v>
      </c>
      <c r="H2374">
        <f t="shared" si="293"/>
        <v>608.60719999260596</v>
      </c>
      <c r="I2374">
        <f t="shared" si="294"/>
        <v>0.99835690409181466</v>
      </c>
      <c r="J2374">
        <f t="shared" si="288"/>
        <v>0.43723063804229095</v>
      </c>
    </row>
    <row r="2375" spans="1:10" x14ac:dyDescent="0.2">
      <c r="A2375" s="4">
        <v>23.6</v>
      </c>
      <c r="B2375" s="4">
        <f t="shared" si="289"/>
        <v>48.6</v>
      </c>
      <c r="D2375" s="1">
        <f t="shared" si="290"/>
        <v>268723.25453439727</v>
      </c>
      <c r="E2375" s="1">
        <f t="shared" si="291"/>
        <v>268723.25453439727</v>
      </c>
      <c r="F2375" s="1">
        <f t="shared" si="295"/>
        <v>268620.86464169068</v>
      </c>
      <c r="G2375">
        <f t="shared" si="292"/>
        <v>19904.239999999991</v>
      </c>
      <c r="H2375">
        <f t="shared" si="293"/>
        <v>608.61613399600526</v>
      </c>
      <c r="I2375">
        <f t="shared" si="294"/>
        <v>0.99835692821116284</v>
      </c>
      <c r="J2375">
        <f t="shared" si="288"/>
        <v>0.43707764465560633</v>
      </c>
    </row>
    <row r="2376" spans="1:10" x14ac:dyDescent="0.2">
      <c r="A2376" s="4">
        <v>23.61</v>
      </c>
      <c r="B2376" s="4">
        <f t="shared" si="289"/>
        <v>48.61</v>
      </c>
      <c r="D2376" s="1">
        <f t="shared" si="290"/>
        <v>268907.76736053452</v>
      </c>
      <c r="E2376" s="1">
        <f t="shared" si="291"/>
        <v>268907.76736053452</v>
      </c>
      <c r="F2376" s="1">
        <f t="shared" si="295"/>
        <v>268805.30821031926</v>
      </c>
      <c r="G2376">
        <f t="shared" si="292"/>
        <v>19905.354899999991</v>
      </c>
      <c r="H2376">
        <f t="shared" si="293"/>
        <v>608.62501859183965</v>
      </c>
      <c r="I2376">
        <f t="shared" si="294"/>
        <v>0.99835695219642195</v>
      </c>
      <c r="J2376">
        <f t="shared" si="288"/>
        <v>0.43692470474485895</v>
      </c>
    </row>
    <row r="2377" spans="1:10" x14ac:dyDescent="0.2">
      <c r="A2377" s="4">
        <v>23.62</v>
      </c>
      <c r="B2377" s="4">
        <f t="shared" si="289"/>
        <v>48.620000000000005</v>
      </c>
      <c r="D2377" s="1">
        <f t="shared" si="290"/>
        <v>269092.3470359674</v>
      </c>
      <c r="E2377" s="1">
        <f t="shared" si="291"/>
        <v>269092.3470359674</v>
      </c>
      <c r="F2377" s="1">
        <f t="shared" si="295"/>
        <v>268989.81859860104</v>
      </c>
      <c r="G2377">
        <f t="shared" si="292"/>
        <v>19906.463600000003</v>
      </c>
      <c r="H2377">
        <f t="shared" si="293"/>
        <v>608.63385378010923</v>
      </c>
      <c r="I2377">
        <f t="shared" si="294"/>
        <v>0.99835697604760365</v>
      </c>
      <c r="J2377">
        <f t="shared" si="288"/>
        <v>0.4367718182913829</v>
      </c>
    </row>
    <row r="2378" spans="1:10" x14ac:dyDescent="0.2">
      <c r="A2378" s="4">
        <v>23.63</v>
      </c>
      <c r="B2378" s="4">
        <f t="shared" si="289"/>
        <v>48.629999999999995</v>
      </c>
      <c r="D2378" s="1">
        <f t="shared" si="290"/>
        <v>269276.99357150239</v>
      </c>
      <c r="E2378" s="1">
        <f t="shared" si="291"/>
        <v>269276.99357150239</v>
      </c>
      <c r="F2378" s="1">
        <f t="shared" si="295"/>
        <v>269174.39581733046</v>
      </c>
      <c r="G2378">
        <f t="shared" si="292"/>
        <v>19907.566099999996</v>
      </c>
      <c r="H2378">
        <f t="shared" si="293"/>
        <v>608.64263956081379</v>
      </c>
      <c r="I2378">
        <f t="shared" si="294"/>
        <v>0.99835699976471981</v>
      </c>
      <c r="J2378">
        <f t="shared" si="288"/>
        <v>0.43661898527651899</v>
      </c>
    </row>
    <row r="2379" spans="1:10" x14ac:dyDescent="0.2">
      <c r="A2379" s="4">
        <v>23.64</v>
      </c>
      <c r="B2379" s="4">
        <f t="shared" si="289"/>
        <v>48.64</v>
      </c>
      <c r="D2379" s="1">
        <f t="shared" si="290"/>
        <v>269461.70697795</v>
      </c>
      <c r="E2379" s="1">
        <f t="shared" si="291"/>
        <v>269461.70697795</v>
      </c>
      <c r="F2379" s="1">
        <f t="shared" si="295"/>
        <v>269359.03987730568</v>
      </c>
      <c r="G2379">
        <f t="shared" si="292"/>
        <v>19908.662400000001</v>
      </c>
      <c r="H2379">
        <f t="shared" si="293"/>
        <v>608.65137593395343</v>
      </c>
      <c r="I2379">
        <f t="shared" si="294"/>
        <v>0.99835702334778176</v>
      </c>
      <c r="J2379">
        <f t="shared" si="288"/>
        <v>0.43646620568161421</v>
      </c>
    </row>
    <row r="2380" spans="1:10" x14ac:dyDescent="0.2">
      <c r="A2380" s="4">
        <v>23.650000000000002</v>
      </c>
      <c r="B2380" s="4">
        <f t="shared" si="289"/>
        <v>48.650000000000006</v>
      </c>
      <c r="D2380" s="1">
        <f t="shared" si="290"/>
        <v>269646.48726612458</v>
      </c>
      <c r="E2380" s="1">
        <f t="shared" si="291"/>
        <v>269646.48726612458</v>
      </c>
      <c r="F2380" s="1">
        <f t="shared" si="295"/>
        <v>269543.75078932877</v>
      </c>
      <c r="G2380">
        <f t="shared" si="292"/>
        <v>19909.752500000002</v>
      </c>
      <c r="H2380">
        <f t="shared" si="293"/>
        <v>608.66006289952804</v>
      </c>
      <c r="I2380">
        <f t="shared" si="294"/>
        <v>0.99835704679680115</v>
      </c>
      <c r="J2380">
        <f t="shared" si="288"/>
        <v>0.43631347948802224</v>
      </c>
    </row>
    <row r="2381" spans="1:10" x14ac:dyDescent="0.2">
      <c r="A2381" s="4">
        <v>23.66</v>
      </c>
      <c r="B2381" s="4">
        <f t="shared" si="289"/>
        <v>48.66</v>
      </c>
      <c r="D2381" s="1">
        <f t="shared" si="290"/>
        <v>269831.33444684395</v>
      </c>
      <c r="E2381" s="1">
        <f t="shared" si="291"/>
        <v>269831.33444684395</v>
      </c>
      <c r="F2381" s="1">
        <f t="shared" si="295"/>
        <v>269728.52856420551</v>
      </c>
      <c r="G2381">
        <f t="shared" si="292"/>
        <v>19910.8364</v>
      </c>
      <c r="H2381">
        <f t="shared" si="293"/>
        <v>608.66870045753762</v>
      </c>
      <c r="I2381">
        <f t="shared" si="294"/>
        <v>0.99835707011178942</v>
      </c>
      <c r="J2381">
        <f t="shared" si="288"/>
        <v>0.43616080667710322</v>
      </c>
    </row>
    <row r="2382" spans="1:10" x14ac:dyDescent="0.2">
      <c r="A2382" s="4">
        <v>23.67</v>
      </c>
      <c r="B2382" s="4">
        <f t="shared" si="289"/>
        <v>48.67</v>
      </c>
      <c r="D2382" s="1">
        <f t="shared" si="290"/>
        <v>270016.24853093014</v>
      </c>
      <c r="E2382" s="1">
        <f t="shared" si="291"/>
        <v>270016.24853093014</v>
      </c>
      <c r="F2382" s="1">
        <f t="shared" si="295"/>
        <v>269913.37321274547</v>
      </c>
      <c r="G2382">
        <f t="shared" si="292"/>
        <v>19911.914100000009</v>
      </c>
      <c r="H2382">
        <f t="shared" si="293"/>
        <v>608.67728860798252</v>
      </c>
      <c r="I2382">
        <f t="shared" si="294"/>
        <v>0.9983570932927579</v>
      </c>
      <c r="J2382">
        <f t="shared" si="288"/>
        <v>0.4360081872302235</v>
      </c>
    </row>
    <row r="2383" spans="1:10" x14ac:dyDescent="0.2">
      <c r="A2383" s="4">
        <v>23.68</v>
      </c>
      <c r="B2383" s="4">
        <f t="shared" si="289"/>
        <v>48.68</v>
      </c>
      <c r="D2383" s="1">
        <f t="shared" si="290"/>
        <v>270201.22952920879</v>
      </c>
      <c r="E2383" s="1">
        <f t="shared" si="291"/>
        <v>270201.22952920879</v>
      </c>
      <c r="F2383" s="1">
        <f t="shared" si="295"/>
        <v>270098.28474576195</v>
      </c>
      <c r="G2383">
        <f t="shared" si="292"/>
        <v>19912.9856</v>
      </c>
      <c r="H2383">
        <f t="shared" si="293"/>
        <v>608.68582735086216</v>
      </c>
      <c r="I2383">
        <f t="shared" si="294"/>
        <v>0.99835711633971791</v>
      </c>
      <c r="J2383">
        <f t="shared" ref="J2383:J2446" si="296">EXP(-$B$9*A2383)*I2383</f>
        <v>0.43585562112875631</v>
      </c>
    </row>
    <row r="2384" spans="1:10" x14ac:dyDescent="0.2">
      <c r="A2384" s="4">
        <v>23.69</v>
      </c>
      <c r="B2384" s="4">
        <f t="shared" ref="B2384:B2447" si="297">A2384+25</f>
        <v>48.69</v>
      </c>
      <c r="D2384" s="1">
        <f t="shared" ref="D2384:D2447" si="298">EXP($B$2*A2384)* ($B$3*($B$1-$B$4)*EXP(-$B$2*A2384) - $B$3*($B$1-$B$4))/$B$2 + EXP($B$2*A2384)*$B$1*$B$3*(($E$2*$B$2^2 + $E$3*$B$2 + 2*$E$4)/($B$2^3) - (1/$B$2^3)*(($B$2^2)*($E$4*A2384^2 + $E$3*A2384+$E$2) + 2*$E$4*A2384*$B$2+$E$3*$B$2 + 2*$E$4)*EXP(-$B$2*A2384))</f>
        <v>270386.27745250927</v>
      </c>
      <c r="E2384" s="1">
        <f t="shared" ref="E2384:E2447" si="299">IF(A2384&lt;$B$5, D2384, EXP($B$2*A2384)*(EXP(-$B$2*$A$4015)*$D$4015 -$B$7*(1/$B$2)*(EXP(-$B$2*$A$4015) - EXP(-$B$2 *A2384) ) ) )</f>
        <v>270386.27745250927</v>
      </c>
      <c r="F2384" s="1">
        <f t="shared" si="295"/>
        <v>270283.26317407208</v>
      </c>
      <c r="G2384">
        <f t="shared" ref="G2384:G2447" si="300">$B$3*($E$2 + $E$3*A2384 +$E$4*A2384^2)-$B$3</f>
        <v>19914.050900000002</v>
      </c>
      <c r="H2384">
        <f t="shared" ref="H2384:H2447" si="301">IF(A2384&lt;$B$5, ($B$3*(1-$B$4) + G2384*(1-$B$1))*$B$12, $B$7*$B$12)</f>
        <v>608.69431668617688</v>
      </c>
      <c r="I2384">
        <f t="shared" ref="I2384:I2447" si="302">(H2384^(1-$B$8) - 1)/(1-$B$8)</f>
        <v>0.99835713925268077</v>
      </c>
      <c r="J2384">
        <f t="shared" si="296"/>
        <v>0.43570310835408094</v>
      </c>
    </row>
    <row r="2385" spans="1:10" x14ac:dyDescent="0.2">
      <c r="A2385" s="4">
        <v>23.7</v>
      </c>
      <c r="B2385" s="4">
        <f t="shared" si="297"/>
        <v>48.7</v>
      </c>
      <c r="D2385" s="1">
        <f t="shared" si="298"/>
        <v>270571.39231166488</v>
      </c>
      <c r="E2385" s="1">
        <f t="shared" si="299"/>
        <v>270571.39231166488</v>
      </c>
      <c r="F2385" s="1">
        <f t="shared" ref="F2385:F2448" si="303">IF(A2385&lt;=$B$5,     F2384+($B$2*F2384+$B$4*$B$3 + $B$1*G2384)*$B$12,     F2384+($B$2*F2384-$B$10)*$B$12)</f>
        <v>270468.30850849685</v>
      </c>
      <c r="G2385">
        <f t="shared" si="300"/>
        <v>19915.11</v>
      </c>
      <c r="H2385">
        <f t="shared" si="301"/>
        <v>608.70275661392679</v>
      </c>
      <c r="I2385">
        <f t="shared" si="302"/>
        <v>0.9983571620316577</v>
      </c>
      <c r="J2385">
        <f t="shared" si="296"/>
        <v>0.43555064888758355</v>
      </c>
    </row>
    <row r="2386" spans="1:10" x14ac:dyDescent="0.2">
      <c r="A2386" s="4">
        <v>23.71</v>
      </c>
      <c r="B2386" s="4">
        <f t="shared" si="297"/>
        <v>48.71</v>
      </c>
      <c r="D2386" s="1">
        <f t="shared" si="298"/>
        <v>270756.57411751268</v>
      </c>
      <c r="E2386" s="1">
        <f t="shared" si="299"/>
        <v>270756.57411751268</v>
      </c>
      <c r="F2386" s="1">
        <f t="shared" si="303"/>
        <v>270653.42075986089</v>
      </c>
      <c r="G2386">
        <f t="shared" si="300"/>
        <v>19916.162899999996</v>
      </c>
      <c r="H2386">
        <f t="shared" si="301"/>
        <v>608.71114713411157</v>
      </c>
      <c r="I2386">
        <f t="shared" si="302"/>
        <v>0.99835718467665968</v>
      </c>
      <c r="J2386">
        <f t="shared" si="296"/>
        <v>0.43539824271065625</v>
      </c>
    </row>
    <row r="2387" spans="1:10" x14ac:dyDescent="0.2">
      <c r="A2387" s="4">
        <v>23.72</v>
      </c>
      <c r="B2387" s="4">
        <f t="shared" si="297"/>
        <v>48.72</v>
      </c>
      <c r="D2387" s="1">
        <f t="shared" si="298"/>
        <v>270941.82288089319</v>
      </c>
      <c r="E2387" s="1">
        <f t="shared" si="299"/>
        <v>270941.82288089319</v>
      </c>
      <c r="F2387" s="1">
        <f t="shared" si="303"/>
        <v>270838.59993899276</v>
      </c>
      <c r="G2387">
        <f t="shared" si="300"/>
        <v>19917.209600000002</v>
      </c>
      <c r="H2387">
        <f t="shared" si="301"/>
        <v>608.71948824673154</v>
      </c>
      <c r="I2387">
        <f t="shared" si="302"/>
        <v>0.99835720718769783</v>
      </c>
      <c r="J2387">
        <f t="shared" si="296"/>
        <v>0.43524588980469797</v>
      </c>
    </row>
    <row r="2388" spans="1:10" x14ac:dyDescent="0.2">
      <c r="A2388" s="4">
        <v>23.73</v>
      </c>
      <c r="B2388" s="4">
        <f t="shared" si="297"/>
        <v>48.730000000000004</v>
      </c>
      <c r="D2388" s="1">
        <f t="shared" si="298"/>
        <v>271127.13861265127</v>
      </c>
      <c r="E2388" s="1">
        <f t="shared" si="299"/>
        <v>271127.13861265127</v>
      </c>
      <c r="F2388" s="1">
        <f t="shared" si="303"/>
        <v>271023.84605672467</v>
      </c>
      <c r="G2388">
        <f t="shared" si="300"/>
        <v>19918.250100000005</v>
      </c>
      <c r="H2388">
        <f t="shared" si="301"/>
        <v>608.72777995178649</v>
      </c>
      <c r="I2388">
        <f t="shared" si="302"/>
        <v>0.99835722956478312</v>
      </c>
      <c r="J2388">
        <f t="shared" si="296"/>
        <v>0.43509359015111404</v>
      </c>
    </row>
    <row r="2389" spans="1:10" x14ac:dyDescent="0.2">
      <c r="A2389" s="4">
        <v>23.740000000000002</v>
      </c>
      <c r="B2389" s="4">
        <f t="shared" si="297"/>
        <v>48.74</v>
      </c>
      <c r="D2389" s="1">
        <f t="shared" si="298"/>
        <v>271312.52132363513</v>
      </c>
      <c r="E2389" s="1">
        <f t="shared" si="299"/>
        <v>271312.52132363513</v>
      </c>
      <c r="F2389" s="1">
        <f t="shared" si="303"/>
        <v>271209.15912389272</v>
      </c>
      <c r="G2389">
        <f t="shared" si="300"/>
        <v>19919.284400000004</v>
      </c>
      <c r="H2389">
        <f t="shared" si="301"/>
        <v>608.7360222492764</v>
      </c>
      <c r="I2389">
        <f t="shared" si="302"/>
        <v>0.99835725180792656</v>
      </c>
      <c r="J2389">
        <f t="shared" si="296"/>
        <v>0.43494134373131621</v>
      </c>
    </row>
    <row r="2390" spans="1:10" x14ac:dyDescent="0.2">
      <c r="A2390" s="4">
        <v>23.75</v>
      </c>
      <c r="B2390" s="4">
        <f t="shared" si="297"/>
        <v>48.75</v>
      </c>
      <c r="D2390" s="1">
        <f t="shared" si="298"/>
        <v>271497.97102469718</v>
      </c>
      <c r="E2390" s="1">
        <f t="shared" si="299"/>
        <v>271497.97102469718</v>
      </c>
      <c r="F2390" s="1">
        <f t="shared" si="303"/>
        <v>271394.53915133682</v>
      </c>
      <c r="G2390">
        <f t="shared" si="300"/>
        <v>19920.312499999985</v>
      </c>
      <c r="H2390">
        <f t="shared" si="301"/>
        <v>608.7442151392014</v>
      </c>
      <c r="I2390">
        <f t="shared" si="302"/>
        <v>0.99835727391713891</v>
      </c>
      <c r="J2390">
        <f t="shared" si="296"/>
        <v>0.43478915052672285</v>
      </c>
    </row>
    <row r="2391" spans="1:10" x14ac:dyDescent="0.2">
      <c r="A2391" s="4">
        <v>23.76</v>
      </c>
      <c r="B2391" s="4">
        <f t="shared" si="297"/>
        <v>48.760000000000005</v>
      </c>
      <c r="D2391" s="1">
        <f t="shared" si="298"/>
        <v>271683.48772669333</v>
      </c>
      <c r="E2391" s="1">
        <f t="shared" si="299"/>
        <v>271683.48772669333</v>
      </c>
      <c r="F2391" s="1">
        <f t="shared" si="303"/>
        <v>271579.98614990059</v>
      </c>
      <c r="G2391">
        <f t="shared" si="300"/>
        <v>19921.334399999992</v>
      </c>
      <c r="H2391">
        <f t="shared" si="301"/>
        <v>608.75235862156148</v>
      </c>
      <c r="I2391">
        <f t="shared" si="302"/>
        <v>0.99835729589243094</v>
      </c>
      <c r="J2391">
        <f t="shared" si="296"/>
        <v>0.43463701051875825</v>
      </c>
    </row>
    <row r="2392" spans="1:10" x14ac:dyDescent="0.2">
      <c r="A2392" s="4">
        <v>23.77</v>
      </c>
      <c r="B2392" s="4">
        <f t="shared" si="297"/>
        <v>48.769999999999996</v>
      </c>
      <c r="D2392" s="1">
        <f t="shared" si="298"/>
        <v>271869.07144048333</v>
      </c>
      <c r="E2392" s="1">
        <f t="shared" si="299"/>
        <v>271869.07144048333</v>
      </c>
      <c r="F2392" s="1">
        <f t="shared" si="303"/>
        <v>271765.50013043149</v>
      </c>
      <c r="G2392">
        <f t="shared" si="300"/>
        <v>19922.350100000011</v>
      </c>
      <c r="H2392">
        <f t="shared" si="301"/>
        <v>608.76045269635677</v>
      </c>
      <c r="I2392">
        <f t="shared" si="302"/>
        <v>0.99835731773381342</v>
      </c>
      <c r="J2392">
        <f t="shared" si="296"/>
        <v>0.43448492368885366</v>
      </c>
    </row>
    <row r="2393" spans="1:10" x14ac:dyDescent="0.2">
      <c r="A2393" s="4">
        <v>23.78</v>
      </c>
      <c r="B2393" s="4">
        <f t="shared" si="297"/>
        <v>48.78</v>
      </c>
      <c r="D2393" s="1">
        <f t="shared" si="298"/>
        <v>272054.72217693081</v>
      </c>
      <c r="E2393" s="1">
        <f t="shared" si="299"/>
        <v>272054.72217693081</v>
      </c>
      <c r="F2393" s="1">
        <f t="shared" si="303"/>
        <v>271951.08110378077</v>
      </c>
      <c r="G2393">
        <f t="shared" si="300"/>
        <v>19923.359599999996</v>
      </c>
      <c r="H2393">
        <f t="shared" si="301"/>
        <v>608.76849736358679</v>
      </c>
      <c r="I2393">
        <f t="shared" si="302"/>
        <v>0.99835733944129712</v>
      </c>
      <c r="J2393">
        <f t="shared" si="296"/>
        <v>0.43433289001844672</v>
      </c>
    </row>
    <row r="2394" spans="1:10" x14ac:dyDescent="0.2">
      <c r="A2394" s="4">
        <v>23.79</v>
      </c>
      <c r="B2394" s="4">
        <f t="shared" si="297"/>
        <v>48.79</v>
      </c>
      <c r="D2394" s="1">
        <f t="shared" si="298"/>
        <v>272240.43994690315</v>
      </c>
      <c r="E2394" s="1">
        <f t="shared" si="299"/>
        <v>272240.43994690315</v>
      </c>
      <c r="F2394" s="1">
        <f t="shared" si="303"/>
        <v>272136.72908080352</v>
      </c>
      <c r="G2394">
        <f t="shared" si="300"/>
        <v>19924.362900000007</v>
      </c>
      <c r="H2394">
        <f t="shared" si="301"/>
        <v>608.77649262325201</v>
      </c>
      <c r="I2394">
        <f t="shared" si="302"/>
        <v>0.99835736101489247</v>
      </c>
      <c r="J2394">
        <f t="shared" si="296"/>
        <v>0.4341809094889813</v>
      </c>
    </row>
    <row r="2395" spans="1:10" x14ac:dyDescent="0.2">
      <c r="A2395" s="4">
        <v>23.8</v>
      </c>
      <c r="B2395" s="4">
        <f t="shared" si="297"/>
        <v>48.8</v>
      </c>
      <c r="D2395" s="1">
        <f t="shared" si="298"/>
        <v>272426.2247612715</v>
      </c>
      <c r="E2395" s="1">
        <f t="shared" si="299"/>
        <v>272426.2247612715</v>
      </c>
      <c r="F2395" s="1">
        <f t="shared" si="303"/>
        <v>272322.44407235854</v>
      </c>
      <c r="G2395">
        <f t="shared" si="300"/>
        <v>19925.36</v>
      </c>
      <c r="H2395">
        <f t="shared" si="301"/>
        <v>608.7844384753522</v>
      </c>
      <c r="I2395">
        <f t="shared" si="302"/>
        <v>0.99835738245461003</v>
      </c>
      <c r="J2395">
        <f t="shared" si="296"/>
        <v>0.43402898208190777</v>
      </c>
    </row>
    <row r="2396" spans="1:10" x14ac:dyDescent="0.2">
      <c r="A2396" s="4">
        <v>23.81</v>
      </c>
      <c r="B2396" s="4">
        <f t="shared" si="297"/>
        <v>48.81</v>
      </c>
      <c r="D2396" s="1">
        <f t="shared" si="298"/>
        <v>272612.07663091097</v>
      </c>
      <c r="E2396" s="1">
        <f t="shared" si="299"/>
        <v>272612.07663091097</v>
      </c>
      <c r="F2396" s="1">
        <f t="shared" si="303"/>
        <v>272508.2260893085</v>
      </c>
      <c r="G2396">
        <f t="shared" si="300"/>
        <v>19926.350900000005</v>
      </c>
      <c r="H2396">
        <f t="shared" si="301"/>
        <v>608.79233491988748</v>
      </c>
      <c r="I2396">
        <f t="shared" si="302"/>
        <v>0.99835740376046034</v>
      </c>
      <c r="J2396">
        <f t="shared" si="296"/>
        <v>0.4338771077786831</v>
      </c>
    </row>
    <row r="2397" spans="1:10" x14ac:dyDescent="0.2">
      <c r="A2397" s="4">
        <v>23.82</v>
      </c>
      <c r="B2397" s="4">
        <f t="shared" si="297"/>
        <v>48.82</v>
      </c>
      <c r="D2397" s="1">
        <f t="shared" si="298"/>
        <v>272797.99556670035</v>
      </c>
      <c r="E2397" s="1">
        <f t="shared" si="299"/>
        <v>272797.99556670035</v>
      </c>
      <c r="F2397" s="1">
        <f t="shared" si="303"/>
        <v>272694.0751425199</v>
      </c>
      <c r="G2397">
        <f t="shared" si="300"/>
        <v>19927.335599999991</v>
      </c>
      <c r="H2397">
        <f t="shared" si="301"/>
        <v>608.80018195685773</v>
      </c>
      <c r="I2397">
        <f t="shared" si="302"/>
        <v>0.99835742493245372</v>
      </c>
      <c r="J2397">
        <f t="shared" si="296"/>
        <v>0.43372528656077047</v>
      </c>
    </row>
    <row r="2398" spans="1:10" x14ac:dyDescent="0.2">
      <c r="A2398" s="4">
        <v>23.830000000000002</v>
      </c>
      <c r="B2398" s="4">
        <f t="shared" si="297"/>
        <v>48.83</v>
      </c>
      <c r="D2398" s="1">
        <f t="shared" si="298"/>
        <v>272983.98157952214</v>
      </c>
      <c r="E2398" s="1">
        <f t="shared" si="299"/>
        <v>272983.98157952214</v>
      </c>
      <c r="F2398" s="1">
        <f t="shared" si="303"/>
        <v>272879.99124286295</v>
      </c>
      <c r="G2398">
        <f t="shared" si="300"/>
        <v>19928.314100000003</v>
      </c>
      <c r="H2398">
        <f t="shared" si="301"/>
        <v>608.80797958626306</v>
      </c>
      <c r="I2398">
        <f t="shared" si="302"/>
        <v>0.9983574459706005</v>
      </c>
      <c r="J2398">
        <f t="shared" si="296"/>
        <v>0.43357351840963954</v>
      </c>
    </row>
    <row r="2399" spans="1:10" x14ac:dyDescent="0.2">
      <c r="A2399" s="4">
        <v>23.84</v>
      </c>
      <c r="B2399" s="4">
        <f t="shared" si="297"/>
        <v>48.84</v>
      </c>
      <c r="D2399" s="1">
        <f t="shared" si="298"/>
        <v>273170.03468026291</v>
      </c>
      <c r="E2399" s="1">
        <f t="shared" si="299"/>
        <v>273170.03468026291</v>
      </c>
      <c r="F2399" s="1">
        <f t="shared" si="303"/>
        <v>273065.97440121166</v>
      </c>
      <c r="G2399">
        <f t="shared" si="300"/>
        <v>19929.286399999997</v>
      </c>
      <c r="H2399">
        <f t="shared" si="301"/>
        <v>608.81572780810347</v>
      </c>
      <c r="I2399">
        <f t="shared" si="302"/>
        <v>0.998357466874911</v>
      </c>
      <c r="J2399">
        <f t="shared" si="296"/>
        <v>0.43342180330676672</v>
      </c>
    </row>
    <row r="2400" spans="1:10" x14ac:dyDescent="0.2">
      <c r="A2400" s="4">
        <v>23.85</v>
      </c>
      <c r="B2400" s="4">
        <f t="shared" si="297"/>
        <v>48.85</v>
      </c>
      <c r="D2400" s="1">
        <f t="shared" si="298"/>
        <v>273356.15487981285</v>
      </c>
      <c r="E2400" s="1">
        <f t="shared" si="299"/>
        <v>273356.15487981285</v>
      </c>
      <c r="F2400" s="1">
        <f t="shared" si="303"/>
        <v>273252.02462844399</v>
      </c>
      <c r="G2400">
        <f t="shared" si="300"/>
        <v>19930.252500000002</v>
      </c>
      <c r="H2400">
        <f t="shared" si="301"/>
        <v>608.82342662237886</v>
      </c>
      <c r="I2400">
        <f t="shared" si="302"/>
        <v>0.99835748764539534</v>
      </c>
      <c r="J2400">
        <f t="shared" si="296"/>
        <v>0.43327014123363422</v>
      </c>
    </row>
    <row r="2401" spans="1:10" x14ac:dyDescent="0.2">
      <c r="A2401" s="4">
        <v>23.86</v>
      </c>
      <c r="B2401" s="4">
        <f t="shared" si="297"/>
        <v>48.86</v>
      </c>
      <c r="D2401" s="1">
        <f t="shared" si="298"/>
        <v>273542.34218906594</v>
      </c>
      <c r="E2401" s="1">
        <f t="shared" si="299"/>
        <v>273542.34218906594</v>
      </c>
      <c r="F2401" s="1">
        <f t="shared" si="303"/>
        <v>273438.14193544158</v>
      </c>
      <c r="G2401">
        <f t="shared" si="300"/>
        <v>19931.212400000004</v>
      </c>
      <c r="H2401">
        <f t="shared" si="301"/>
        <v>608.83107602908945</v>
      </c>
      <c r="I2401">
        <f t="shared" si="302"/>
        <v>0.99835750828206371</v>
      </c>
      <c r="J2401">
        <f t="shared" si="296"/>
        <v>0.43311853217173124</v>
      </c>
    </row>
    <row r="2402" spans="1:10" x14ac:dyDescent="0.2">
      <c r="A2402" s="4">
        <v>23.87</v>
      </c>
      <c r="B2402" s="4">
        <f t="shared" si="297"/>
        <v>48.870000000000005</v>
      </c>
      <c r="D2402" s="1">
        <f t="shared" si="298"/>
        <v>273728.59661892027</v>
      </c>
      <c r="E2402" s="1">
        <f t="shared" si="299"/>
        <v>273728.59661892027</v>
      </c>
      <c r="F2402" s="1">
        <f t="shared" si="303"/>
        <v>273624.32633308991</v>
      </c>
      <c r="G2402">
        <f t="shared" si="300"/>
        <v>19932.166100000002</v>
      </c>
      <c r="H2402">
        <f t="shared" si="301"/>
        <v>608.83867602823489</v>
      </c>
      <c r="I2402">
        <f t="shared" si="302"/>
        <v>0.99835752878492623</v>
      </c>
      <c r="J2402">
        <f t="shared" si="296"/>
        <v>0.43296697610255319</v>
      </c>
    </row>
    <row r="2403" spans="1:10" x14ac:dyDescent="0.2">
      <c r="A2403" s="4">
        <v>23.88</v>
      </c>
      <c r="B2403" s="4">
        <f t="shared" si="297"/>
        <v>48.879999999999995</v>
      </c>
      <c r="D2403" s="1">
        <f t="shared" si="298"/>
        <v>273914.91818027722</v>
      </c>
      <c r="E2403" s="1">
        <f t="shared" si="299"/>
        <v>273914.91818027722</v>
      </c>
      <c r="F2403" s="1">
        <f t="shared" si="303"/>
        <v>273810.57783227827</v>
      </c>
      <c r="G2403">
        <f t="shared" si="300"/>
        <v>19933.113599999997</v>
      </c>
      <c r="H2403">
        <f t="shared" si="301"/>
        <v>608.84622661981541</v>
      </c>
      <c r="I2403">
        <f t="shared" si="302"/>
        <v>0.99835754915399277</v>
      </c>
      <c r="J2403">
        <f t="shared" si="296"/>
        <v>0.43281547300760187</v>
      </c>
    </row>
    <row r="2404" spans="1:10" x14ac:dyDescent="0.2">
      <c r="A2404" s="4">
        <v>23.89</v>
      </c>
      <c r="B2404" s="4">
        <f t="shared" si="297"/>
        <v>48.89</v>
      </c>
      <c r="D2404" s="1">
        <f t="shared" si="298"/>
        <v>274101.30688404257</v>
      </c>
      <c r="E2404" s="1">
        <f t="shared" si="299"/>
        <v>274101.30688404257</v>
      </c>
      <c r="F2404" s="1">
        <f t="shared" si="303"/>
        <v>273996.89644389978</v>
      </c>
      <c r="G2404">
        <f t="shared" si="300"/>
        <v>19934.054900000003</v>
      </c>
      <c r="H2404">
        <f t="shared" si="301"/>
        <v>608.85372780383102</v>
      </c>
      <c r="I2404">
        <f t="shared" si="302"/>
        <v>0.99835756938927345</v>
      </c>
      <c r="J2404">
        <f t="shared" si="296"/>
        <v>0.43266402286838557</v>
      </c>
    </row>
    <row r="2405" spans="1:10" x14ac:dyDescent="0.2">
      <c r="A2405" s="4">
        <v>23.900000000000002</v>
      </c>
      <c r="B2405" s="4">
        <f t="shared" si="297"/>
        <v>48.900000000000006</v>
      </c>
      <c r="D2405" s="1">
        <f t="shared" si="298"/>
        <v>274287.76274112554</v>
      </c>
      <c r="E2405" s="1">
        <f t="shared" si="299"/>
        <v>274287.76274112554</v>
      </c>
      <c r="F2405" s="1">
        <f t="shared" si="303"/>
        <v>274183.28217885131</v>
      </c>
      <c r="G2405">
        <f t="shared" si="300"/>
        <v>19934.989999999991</v>
      </c>
      <c r="H2405">
        <f t="shared" si="301"/>
        <v>608.8611795802816</v>
      </c>
      <c r="I2405">
        <f t="shared" si="302"/>
        <v>0.99835758949077791</v>
      </c>
      <c r="J2405">
        <f t="shared" si="296"/>
        <v>0.4325126256664189</v>
      </c>
    </row>
    <row r="2406" spans="1:10" x14ac:dyDescent="0.2">
      <c r="A2406" s="4">
        <v>23.91</v>
      </c>
      <c r="B2406" s="4">
        <f t="shared" si="297"/>
        <v>48.91</v>
      </c>
      <c r="D2406" s="1">
        <f t="shared" si="298"/>
        <v>274474.28576243925</v>
      </c>
      <c r="E2406" s="1">
        <f t="shared" si="299"/>
        <v>274474.28576243925</v>
      </c>
      <c r="F2406" s="1">
        <f t="shared" si="303"/>
        <v>274369.73504803365</v>
      </c>
      <c r="G2406">
        <f t="shared" si="300"/>
        <v>19935.918900000004</v>
      </c>
      <c r="H2406">
        <f t="shared" si="301"/>
        <v>608.86858194916738</v>
      </c>
      <c r="I2406">
        <f t="shared" si="302"/>
        <v>0.99835760945851615</v>
      </c>
      <c r="J2406">
        <f t="shared" si="296"/>
        <v>0.43236128138322305</v>
      </c>
    </row>
    <row r="2407" spans="1:10" x14ac:dyDescent="0.2">
      <c r="A2407" s="4">
        <v>23.92</v>
      </c>
      <c r="B2407" s="4">
        <f t="shared" si="297"/>
        <v>48.92</v>
      </c>
      <c r="D2407" s="1">
        <f t="shared" si="298"/>
        <v>274660.87595890055</v>
      </c>
      <c r="E2407" s="1">
        <f t="shared" si="299"/>
        <v>274660.87595890055</v>
      </c>
      <c r="F2407" s="1">
        <f t="shared" si="303"/>
        <v>274556.25506235129</v>
      </c>
      <c r="G2407">
        <f t="shared" si="300"/>
        <v>19936.8416</v>
      </c>
      <c r="H2407">
        <f t="shared" si="301"/>
        <v>608.87593491048801</v>
      </c>
      <c r="I2407">
        <f t="shared" si="302"/>
        <v>0.99835762929249783</v>
      </c>
      <c r="J2407">
        <f t="shared" si="296"/>
        <v>0.43220999000032534</v>
      </c>
    </row>
    <row r="2408" spans="1:10" x14ac:dyDescent="0.2">
      <c r="A2408" s="4">
        <v>23.93</v>
      </c>
      <c r="B2408" s="4">
        <f t="shared" si="297"/>
        <v>48.93</v>
      </c>
      <c r="D2408" s="1">
        <f t="shared" si="298"/>
        <v>274847.5333414303</v>
      </c>
      <c r="E2408" s="1">
        <f t="shared" si="299"/>
        <v>274847.5333414303</v>
      </c>
      <c r="F2408" s="1">
        <f t="shared" si="303"/>
        <v>274742.8422327126</v>
      </c>
      <c r="G2408">
        <f t="shared" si="300"/>
        <v>19937.758100000006</v>
      </c>
      <c r="H2408">
        <f t="shared" si="301"/>
        <v>608.88323846424385</v>
      </c>
      <c r="I2408">
        <f t="shared" si="302"/>
        <v>0.9983576489927326</v>
      </c>
      <c r="J2408">
        <f t="shared" si="296"/>
        <v>0.43205875149925993</v>
      </c>
    </row>
    <row r="2409" spans="1:10" x14ac:dyDescent="0.2">
      <c r="A2409" s="4">
        <v>23.94</v>
      </c>
      <c r="B2409" s="4">
        <f t="shared" si="297"/>
        <v>48.94</v>
      </c>
      <c r="D2409" s="1">
        <f t="shared" si="298"/>
        <v>275034.2579209531</v>
      </c>
      <c r="E2409" s="1">
        <f t="shared" si="299"/>
        <v>275034.2579209531</v>
      </c>
      <c r="F2409" s="1">
        <f t="shared" si="303"/>
        <v>274929.49657002982</v>
      </c>
      <c r="G2409">
        <f t="shared" si="300"/>
        <v>19938.66840000001</v>
      </c>
      <c r="H2409">
        <f t="shared" si="301"/>
        <v>608.89049261043465</v>
      </c>
      <c r="I2409">
        <f t="shared" si="302"/>
        <v>0.99835766855923003</v>
      </c>
      <c r="J2409">
        <f t="shared" si="296"/>
        <v>0.43190756586156687</v>
      </c>
    </row>
    <row r="2410" spans="1:10" x14ac:dyDescent="0.2">
      <c r="A2410" s="4">
        <v>23.95</v>
      </c>
      <c r="B2410" s="4">
        <f t="shared" si="297"/>
        <v>48.95</v>
      </c>
      <c r="D2410" s="1">
        <f t="shared" si="298"/>
        <v>275221.04970839754</v>
      </c>
      <c r="E2410" s="1">
        <f t="shared" si="299"/>
        <v>275221.04970839754</v>
      </c>
      <c r="F2410" s="1">
        <f t="shared" si="303"/>
        <v>275116.21808521892</v>
      </c>
      <c r="G2410">
        <f t="shared" si="300"/>
        <v>19939.572500000009</v>
      </c>
      <c r="H2410">
        <f t="shared" si="301"/>
        <v>608.89769734906054</v>
      </c>
      <c r="I2410">
        <f t="shared" si="302"/>
        <v>0.99835768799199986</v>
      </c>
      <c r="J2410">
        <f t="shared" si="296"/>
        <v>0.43175643306879308</v>
      </c>
    </row>
    <row r="2411" spans="1:10" x14ac:dyDescent="0.2">
      <c r="A2411" s="4">
        <v>23.96</v>
      </c>
      <c r="B2411" s="4">
        <f t="shared" si="297"/>
        <v>48.96</v>
      </c>
      <c r="D2411" s="1">
        <f t="shared" si="298"/>
        <v>275407.90871469578</v>
      </c>
      <c r="E2411" s="1">
        <f t="shared" si="299"/>
        <v>275407.90871469578</v>
      </c>
      <c r="F2411" s="1">
        <f t="shared" si="303"/>
        <v>275303.00678919966</v>
      </c>
      <c r="G2411">
        <f t="shared" si="300"/>
        <v>19940.470400000006</v>
      </c>
      <c r="H2411">
        <f t="shared" si="301"/>
        <v>608.90485268012139</v>
      </c>
      <c r="I2411">
        <f t="shared" si="302"/>
        <v>0.99835770729105133</v>
      </c>
      <c r="J2411">
        <f t="shared" si="296"/>
        <v>0.43160535310249154</v>
      </c>
    </row>
    <row r="2412" spans="1:10" x14ac:dyDescent="0.2">
      <c r="A2412" s="4">
        <v>23.97</v>
      </c>
      <c r="B2412" s="4">
        <f t="shared" si="297"/>
        <v>48.97</v>
      </c>
      <c r="D2412" s="1">
        <f t="shared" si="298"/>
        <v>275594.8349507837</v>
      </c>
      <c r="E2412" s="1">
        <f t="shared" si="299"/>
        <v>275594.8349507837</v>
      </c>
      <c r="F2412" s="1">
        <f t="shared" si="303"/>
        <v>275489.86269289575</v>
      </c>
      <c r="G2412">
        <f t="shared" si="300"/>
        <v>19941.362099999998</v>
      </c>
      <c r="H2412">
        <f t="shared" si="301"/>
        <v>608.91195860361722</v>
      </c>
      <c r="I2412">
        <f t="shared" si="302"/>
        <v>0.99835772645639409</v>
      </c>
      <c r="J2412">
        <f t="shared" si="296"/>
        <v>0.43145432594422195</v>
      </c>
    </row>
    <row r="2413" spans="1:10" x14ac:dyDescent="0.2">
      <c r="A2413" s="4">
        <v>23.98</v>
      </c>
      <c r="B2413" s="4">
        <f t="shared" si="297"/>
        <v>48.980000000000004</v>
      </c>
      <c r="D2413" s="1">
        <f t="shared" si="298"/>
        <v>275781.82842760126</v>
      </c>
      <c r="E2413" s="1">
        <f t="shared" si="299"/>
        <v>275781.82842760126</v>
      </c>
      <c r="F2413" s="1">
        <f t="shared" si="303"/>
        <v>275676.78580723464</v>
      </c>
      <c r="G2413">
        <f t="shared" si="300"/>
        <v>19942.247600000002</v>
      </c>
      <c r="H2413">
        <f t="shared" si="301"/>
        <v>608.91901511954813</v>
      </c>
      <c r="I2413">
        <f t="shared" si="302"/>
        <v>0.99835774548803724</v>
      </c>
      <c r="J2413">
        <f t="shared" si="296"/>
        <v>0.43130335157555011</v>
      </c>
    </row>
    <row r="2414" spans="1:10" x14ac:dyDescent="0.2">
      <c r="A2414" s="4">
        <v>23.990000000000002</v>
      </c>
      <c r="B2414" s="4">
        <f t="shared" si="297"/>
        <v>48.99</v>
      </c>
      <c r="D2414" s="1">
        <f t="shared" si="298"/>
        <v>275968.88915609242</v>
      </c>
      <c r="E2414" s="1">
        <f t="shared" si="299"/>
        <v>275968.88915609242</v>
      </c>
      <c r="F2414" s="1">
        <f t="shared" si="303"/>
        <v>275863.77614314761</v>
      </c>
      <c r="G2414">
        <f t="shared" si="300"/>
        <v>19943.126900000003</v>
      </c>
      <c r="H2414">
        <f t="shared" si="301"/>
        <v>608.92602222791413</v>
      </c>
      <c r="I2414">
        <f t="shared" si="302"/>
        <v>0.99835776438599022</v>
      </c>
      <c r="J2414">
        <f t="shared" si="296"/>
        <v>0.43115242997804826</v>
      </c>
    </row>
    <row r="2415" spans="1:10" x14ac:dyDescent="0.2">
      <c r="A2415" s="4">
        <v>24</v>
      </c>
      <c r="B2415" s="4">
        <f t="shared" si="297"/>
        <v>49</v>
      </c>
      <c r="D2415" s="1">
        <f t="shared" si="298"/>
        <v>276156.01714720449</v>
      </c>
      <c r="E2415" s="1">
        <f t="shared" si="299"/>
        <v>276156.01714720449</v>
      </c>
      <c r="F2415" s="1">
        <f t="shared" si="303"/>
        <v>276050.83371156978</v>
      </c>
      <c r="G2415">
        <f t="shared" si="300"/>
        <v>19944</v>
      </c>
      <c r="H2415">
        <f t="shared" si="301"/>
        <v>608.9329799287151</v>
      </c>
      <c r="I2415">
        <f t="shared" si="302"/>
        <v>0.99835778315026213</v>
      </c>
      <c r="J2415">
        <f t="shared" si="296"/>
        <v>0.4310015611332953</v>
      </c>
    </row>
    <row r="2416" spans="1:10" x14ac:dyDescent="0.2">
      <c r="A2416" s="4">
        <v>24.01</v>
      </c>
      <c r="B2416" s="4">
        <f t="shared" si="297"/>
        <v>49.010000000000005</v>
      </c>
      <c r="D2416" s="1">
        <f t="shared" si="298"/>
        <v>276343.21241188911</v>
      </c>
      <c r="E2416" s="1">
        <f t="shared" si="299"/>
        <v>276343.21241188911</v>
      </c>
      <c r="F2416" s="1">
        <f t="shared" si="303"/>
        <v>276237.95852344012</v>
      </c>
      <c r="G2416">
        <f t="shared" si="300"/>
        <v>19944.866900000008</v>
      </c>
      <c r="H2416">
        <f t="shared" si="301"/>
        <v>608.93988822195126</v>
      </c>
      <c r="I2416">
        <f t="shared" si="302"/>
        <v>0.99835780178086231</v>
      </c>
      <c r="J2416">
        <f t="shared" si="296"/>
        <v>0.43085074502287618</v>
      </c>
    </row>
    <row r="2417" spans="1:10" x14ac:dyDescent="0.2">
      <c r="A2417" s="4">
        <v>24.02</v>
      </c>
      <c r="B2417" s="4">
        <f t="shared" si="297"/>
        <v>49.019999999999996</v>
      </c>
      <c r="D2417" s="1">
        <f t="shared" si="298"/>
        <v>276530.47496110131</v>
      </c>
      <c r="E2417" s="1">
        <f t="shared" si="299"/>
        <v>276530.47496110131</v>
      </c>
      <c r="F2417" s="1">
        <f t="shared" si="303"/>
        <v>276425.15058970137</v>
      </c>
      <c r="G2417">
        <f t="shared" si="300"/>
        <v>19945.727599999998</v>
      </c>
      <c r="H2417">
        <f t="shared" si="301"/>
        <v>608.9467471076224</v>
      </c>
      <c r="I2417">
        <f t="shared" si="302"/>
        <v>0.99835782027779962</v>
      </c>
      <c r="J2417">
        <f t="shared" si="296"/>
        <v>0.43069998162838252</v>
      </c>
    </row>
    <row r="2418" spans="1:10" x14ac:dyDescent="0.2">
      <c r="A2418" s="4">
        <v>24.03</v>
      </c>
      <c r="B2418" s="4">
        <f t="shared" si="297"/>
        <v>49.03</v>
      </c>
      <c r="D2418" s="1">
        <f t="shared" si="298"/>
        <v>276717.80480580044</v>
      </c>
      <c r="E2418" s="1">
        <f t="shared" si="299"/>
        <v>276717.80480580044</v>
      </c>
      <c r="F2418" s="1">
        <f t="shared" si="303"/>
        <v>276612.40992130013</v>
      </c>
      <c r="G2418">
        <f t="shared" si="300"/>
        <v>19946.5821</v>
      </c>
      <c r="H2418">
        <f t="shared" si="301"/>
        <v>608.95355658572851</v>
      </c>
      <c r="I2418">
        <f t="shared" si="302"/>
        <v>0.99835783864108329</v>
      </c>
      <c r="J2418">
        <f t="shared" si="296"/>
        <v>0.43054927093141226</v>
      </c>
    </row>
    <row r="2419" spans="1:10" x14ac:dyDescent="0.2">
      <c r="A2419" s="4">
        <v>24.04</v>
      </c>
      <c r="B2419" s="4">
        <f t="shared" si="297"/>
        <v>49.04</v>
      </c>
      <c r="D2419" s="1">
        <f t="shared" si="298"/>
        <v>276905.20195694885</v>
      </c>
      <c r="E2419" s="1">
        <f t="shared" si="299"/>
        <v>276905.20195694885</v>
      </c>
      <c r="F2419" s="1">
        <f t="shared" si="303"/>
        <v>276799.73652918683</v>
      </c>
      <c r="G2419">
        <f t="shared" si="300"/>
        <v>19947.430399999997</v>
      </c>
      <c r="H2419">
        <f t="shared" si="301"/>
        <v>608.9603166562697</v>
      </c>
      <c r="I2419">
        <f t="shared" si="302"/>
        <v>0.99835785687072209</v>
      </c>
      <c r="J2419">
        <f t="shared" si="296"/>
        <v>0.4303986129135694</v>
      </c>
    </row>
    <row r="2420" spans="1:10" x14ac:dyDescent="0.2">
      <c r="A2420" s="4">
        <v>24.05</v>
      </c>
      <c r="B2420" s="4">
        <f t="shared" si="297"/>
        <v>49.05</v>
      </c>
      <c r="D2420" s="1">
        <f t="shared" si="298"/>
        <v>277092.66642551386</v>
      </c>
      <c r="E2420" s="1">
        <f t="shared" si="299"/>
        <v>277092.66642551386</v>
      </c>
      <c r="F2420" s="1">
        <f t="shared" si="303"/>
        <v>276987.13042431581</v>
      </c>
      <c r="G2420">
        <f t="shared" si="300"/>
        <v>19948.272500000006</v>
      </c>
      <c r="H2420">
        <f t="shared" si="301"/>
        <v>608.96702731924597</v>
      </c>
      <c r="I2420">
        <f t="shared" si="302"/>
        <v>0.99835787496672501</v>
      </c>
      <c r="J2420">
        <f t="shared" si="296"/>
        <v>0.43024800755646486</v>
      </c>
    </row>
    <row r="2421" spans="1:10" x14ac:dyDescent="0.2">
      <c r="A2421" s="4">
        <v>24.060000000000002</v>
      </c>
      <c r="B2421" s="4">
        <f t="shared" si="297"/>
        <v>49.06</v>
      </c>
      <c r="D2421" s="1">
        <f t="shared" si="298"/>
        <v>277280.19822246581</v>
      </c>
      <c r="E2421" s="1">
        <f t="shared" si="299"/>
        <v>277280.19822246581</v>
      </c>
      <c r="F2421" s="1">
        <f t="shared" si="303"/>
        <v>277174.59161764506</v>
      </c>
      <c r="G2421">
        <f t="shared" si="300"/>
        <v>19949.108399999997</v>
      </c>
      <c r="H2421">
        <f t="shared" si="301"/>
        <v>608.9736885746571</v>
      </c>
      <c r="I2421">
        <f t="shared" si="302"/>
        <v>0.99835789292910082</v>
      </c>
      <c r="J2421">
        <f t="shared" si="296"/>
        <v>0.43009745484171552</v>
      </c>
    </row>
    <row r="2422" spans="1:10" x14ac:dyDescent="0.2">
      <c r="A2422" s="4">
        <v>24.07</v>
      </c>
      <c r="B2422" s="4">
        <f t="shared" si="297"/>
        <v>49.07</v>
      </c>
      <c r="D2422" s="1">
        <f t="shared" si="298"/>
        <v>277467.797358779</v>
      </c>
      <c r="E2422" s="1">
        <f t="shared" si="299"/>
        <v>277467.797358779</v>
      </c>
      <c r="F2422" s="1">
        <f t="shared" si="303"/>
        <v>277362.12012013659</v>
      </c>
      <c r="G2422">
        <f t="shared" si="300"/>
        <v>19949.938099999999</v>
      </c>
      <c r="H2422">
        <f t="shared" si="301"/>
        <v>608.98030042250355</v>
      </c>
      <c r="I2422">
        <f t="shared" si="302"/>
        <v>0.99835791075785829</v>
      </c>
      <c r="J2422">
        <f t="shared" si="296"/>
        <v>0.42994695475094491</v>
      </c>
    </row>
    <row r="2423" spans="1:10" x14ac:dyDescent="0.2">
      <c r="A2423" s="4">
        <v>24.080000000000002</v>
      </c>
      <c r="B2423" s="4">
        <f t="shared" si="297"/>
        <v>49.08</v>
      </c>
      <c r="D2423" s="1">
        <f t="shared" si="298"/>
        <v>277655.46384543192</v>
      </c>
      <c r="E2423" s="1">
        <f t="shared" si="299"/>
        <v>277655.46384543192</v>
      </c>
      <c r="F2423" s="1">
        <f t="shared" si="303"/>
        <v>277549.71594275616</v>
      </c>
      <c r="G2423">
        <f t="shared" si="300"/>
        <v>19950.761599999998</v>
      </c>
      <c r="H2423">
        <f t="shared" si="301"/>
        <v>608.98686286278485</v>
      </c>
      <c r="I2423">
        <f t="shared" si="302"/>
        <v>0.99835792845300619</v>
      </c>
      <c r="J2423">
        <f t="shared" si="296"/>
        <v>0.42979650726578278</v>
      </c>
    </row>
    <row r="2424" spans="1:10" x14ac:dyDescent="0.2">
      <c r="A2424" s="4">
        <v>24.09</v>
      </c>
      <c r="B2424" s="4">
        <f t="shared" si="297"/>
        <v>49.09</v>
      </c>
      <c r="D2424" s="1">
        <f t="shared" si="298"/>
        <v>277843.19769340655</v>
      </c>
      <c r="E2424" s="1">
        <f t="shared" si="299"/>
        <v>277843.19769340655</v>
      </c>
      <c r="F2424" s="1">
        <f t="shared" si="303"/>
        <v>277737.37909647333</v>
      </c>
      <c r="G2424">
        <f t="shared" si="300"/>
        <v>19951.578899999993</v>
      </c>
      <c r="H2424">
        <f t="shared" si="301"/>
        <v>608.99337589550123</v>
      </c>
      <c r="I2424">
        <f t="shared" si="302"/>
        <v>0.99835794601455308</v>
      </c>
      <c r="J2424">
        <f t="shared" si="296"/>
        <v>0.42964611236786532</v>
      </c>
    </row>
    <row r="2425" spans="1:10" x14ac:dyDescent="0.2">
      <c r="A2425" s="4">
        <v>24.1</v>
      </c>
      <c r="B2425" s="4">
        <f t="shared" si="297"/>
        <v>49.1</v>
      </c>
      <c r="D2425" s="1">
        <f t="shared" si="298"/>
        <v>278030.99891368893</v>
      </c>
      <c r="E2425" s="1">
        <f t="shared" si="299"/>
        <v>278030.99891368893</v>
      </c>
      <c r="F2425" s="1">
        <f t="shared" si="303"/>
        <v>277925.10959226161</v>
      </c>
      <c r="G2425">
        <f t="shared" si="300"/>
        <v>19952.39</v>
      </c>
      <c r="H2425">
        <f t="shared" si="301"/>
        <v>608.9998395206527</v>
      </c>
      <c r="I2425">
        <f t="shared" si="302"/>
        <v>0.99835796344250749</v>
      </c>
      <c r="J2425">
        <f t="shared" si="296"/>
        <v>0.42949577003883493</v>
      </c>
    </row>
    <row r="2426" spans="1:10" x14ac:dyDescent="0.2">
      <c r="A2426" s="4">
        <v>24.11</v>
      </c>
      <c r="B2426" s="4">
        <f t="shared" si="297"/>
        <v>49.11</v>
      </c>
      <c r="D2426" s="1">
        <f t="shared" si="298"/>
        <v>278218.86751726875</v>
      </c>
      <c r="E2426" s="1">
        <f t="shared" si="299"/>
        <v>278218.86751726875</v>
      </c>
      <c r="F2426" s="1">
        <f t="shared" si="303"/>
        <v>278112.90744109824</v>
      </c>
      <c r="G2426">
        <f t="shared" si="300"/>
        <v>19953.194900000002</v>
      </c>
      <c r="H2426">
        <f t="shared" si="301"/>
        <v>609.00625373823914</v>
      </c>
      <c r="I2426">
        <f t="shared" si="302"/>
        <v>0.99835798073687787</v>
      </c>
      <c r="J2426">
        <f t="shared" si="296"/>
        <v>0.42934548026034064</v>
      </c>
    </row>
    <row r="2427" spans="1:10" x14ac:dyDescent="0.2">
      <c r="A2427" s="4">
        <v>24.12</v>
      </c>
      <c r="B2427" s="4">
        <f t="shared" si="297"/>
        <v>49.120000000000005</v>
      </c>
      <c r="D2427" s="1">
        <f t="shared" si="298"/>
        <v>278406.80351513979</v>
      </c>
      <c r="E2427" s="1">
        <f t="shared" si="299"/>
        <v>278406.80351513979</v>
      </c>
      <c r="F2427" s="1">
        <f t="shared" si="303"/>
        <v>278300.77265396441</v>
      </c>
      <c r="G2427">
        <f t="shared" si="300"/>
        <v>19953.993600000002</v>
      </c>
      <c r="H2427">
        <f t="shared" si="301"/>
        <v>609.01261854826066</v>
      </c>
      <c r="I2427">
        <f t="shared" si="302"/>
        <v>0.99835799789767288</v>
      </c>
      <c r="J2427">
        <f t="shared" si="296"/>
        <v>0.42919524301403783</v>
      </c>
    </row>
    <row r="2428" spans="1:10" x14ac:dyDescent="0.2">
      <c r="A2428" s="4">
        <v>24.13</v>
      </c>
      <c r="B2428" s="4">
        <f t="shared" si="297"/>
        <v>49.129999999999995</v>
      </c>
      <c r="D2428" s="1">
        <f t="shared" si="298"/>
        <v>278594.80691829935</v>
      </c>
      <c r="E2428" s="1">
        <f t="shared" si="299"/>
        <v>278594.80691829935</v>
      </c>
      <c r="F2428" s="1">
        <f t="shared" si="303"/>
        <v>278488.70524184505</v>
      </c>
      <c r="G2428">
        <f t="shared" si="300"/>
        <v>19954.786099999998</v>
      </c>
      <c r="H2428">
        <f t="shared" si="301"/>
        <v>609.01893395071716</v>
      </c>
      <c r="I2428">
        <f t="shared" si="302"/>
        <v>0.99835801492490062</v>
      </c>
      <c r="J2428">
        <f t="shared" si="296"/>
        <v>0.4290450582815879</v>
      </c>
    </row>
    <row r="2429" spans="1:10" x14ac:dyDescent="0.2">
      <c r="A2429" s="4">
        <v>24.14</v>
      </c>
      <c r="B2429" s="4">
        <f t="shared" si="297"/>
        <v>49.14</v>
      </c>
      <c r="D2429" s="1">
        <f t="shared" si="298"/>
        <v>278782.87773774902</v>
      </c>
      <c r="E2429" s="1">
        <f t="shared" si="299"/>
        <v>278782.87773774902</v>
      </c>
      <c r="F2429" s="1">
        <f t="shared" si="303"/>
        <v>278676.70521572896</v>
      </c>
      <c r="G2429">
        <f t="shared" si="300"/>
        <v>19955.572400000005</v>
      </c>
      <c r="H2429">
        <f t="shared" si="301"/>
        <v>609.02519994560885</v>
      </c>
      <c r="I2429">
        <f t="shared" si="302"/>
        <v>0.99835803181856952</v>
      </c>
      <c r="J2429">
        <f t="shared" si="296"/>
        <v>0.42889492604465906</v>
      </c>
    </row>
    <row r="2430" spans="1:10" x14ac:dyDescent="0.2">
      <c r="A2430" s="4">
        <v>24.150000000000002</v>
      </c>
      <c r="B2430" s="4">
        <f t="shared" si="297"/>
        <v>49.150000000000006</v>
      </c>
      <c r="D2430" s="1">
        <f t="shared" si="298"/>
        <v>278971.01598449366</v>
      </c>
      <c r="E2430" s="1">
        <f t="shared" si="299"/>
        <v>278971.01598449366</v>
      </c>
      <c r="F2430" s="1">
        <f t="shared" si="303"/>
        <v>278864.77258660883</v>
      </c>
      <c r="G2430">
        <f t="shared" si="300"/>
        <v>19956.352500000008</v>
      </c>
      <c r="H2430">
        <f t="shared" si="301"/>
        <v>609.03141653293551</v>
      </c>
      <c r="I2430">
        <f t="shared" si="302"/>
        <v>0.99835804857868782</v>
      </c>
      <c r="J2430">
        <f t="shared" si="296"/>
        <v>0.4287448462849256</v>
      </c>
    </row>
    <row r="2431" spans="1:10" x14ac:dyDescent="0.2">
      <c r="A2431" s="4">
        <v>24.16</v>
      </c>
      <c r="B2431" s="4">
        <f t="shared" si="297"/>
        <v>49.16</v>
      </c>
      <c r="D2431" s="1">
        <f t="shared" si="298"/>
        <v>279159.22166954249</v>
      </c>
      <c r="E2431" s="1">
        <f t="shared" si="299"/>
        <v>279159.22166954249</v>
      </c>
      <c r="F2431" s="1">
        <f t="shared" si="303"/>
        <v>279052.90736548119</v>
      </c>
      <c r="G2431">
        <f t="shared" si="300"/>
        <v>19957.126400000008</v>
      </c>
      <c r="H2431">
        <f t="shared" si="301"/>
        <v>609.03758371269726</v>
      </c>
      <c r="I2431">
        <f t="shared" si="302"/>
        <v>0.99835806520526371</v>
      </c>
      <c r="J2431">
        <f t="shared" si="296"/>
        <v>0.42859481898406832</v>
      </c>
    </row>
    <row r="2432" spans="1:10" x14ac:dyDescent="0.2">
      <c r="A2432" s="4">
        <v>24.17</v>
      </c>
      <c r="B2432" s="4">
        <f t="shared" si="297"/>
        <v>49.17</v>
      </c>
      <c r="D2432" s="1">
        <f t="shared" si="298"/>
        <v>279347.49480390857</v>
      </c>
      <c r="E2432" s="1">
        <f t="shared" si="299"/>
        <v>279347.49480390857</v>
      </c>
      <c r="F2432" s="1">
        <f t="shared" si="303"/>
        <v>279241.10956334643</v>
      </c>
      <c r="G2432">
        <f t="shared" si="300"/>
        <v>19957.89409999999</v>
      </c>
      <c r="H2432">
        <f t="shared" si="301"/>
        <v>609.04370148489375</v>
      </c>
      <c r="I2432">
        <f t="shared" si="302"/>
        <v>0.9983580816983052</v>
      </c>
      <c r="J2432">
        <f t="shared" si="296"/>
        <v>0.4284448441237742</v>
      </c>
    </row>
    <row r="2433" spans="1:10" x14ac:dyDescent="0.2">
      <c r="A2433" s="4">
        <v>24.18</v>
      </c>
      <c r="B2433" s="4">
        <f t="shared" si="297"/>
        <v>49.18</v>
      </c>
      <c r="D2433" s="1">
        <f t="shared" si="298"/>
        <v>279535.83539860835</v>
      </c>
      <c r="E2433" s="1">
        <f t="shared" si="299"/>
        <v>279535.83539860835</v>
      </c>
      <c r="F2433" s="1">
        <f t="shared" si="303"/>
        <v>279429.37919120869</v>
      </c>
      <c r="G2433">
        <f t="shared" si="300"/>
        <v>19958.655600000013</v>
      </c>
      <c r="H2433">
        <f t="shared" si="301"/>
        <v>609.04976984952566</v>
      </c>
      <c r="I2433">
        <f t="shared" si="302"/>
        <v>0.99835809805782039</v>
      </c>
      <c r="J2433">
        <f t="shared" si="296"/>
        <v>0.4282949216857368</v>
      </c>
    </row>
    <row r="2434" spans="1:10" x14ac:dyDescent="0.2">
      <c r="A2434" s="4">
        <v>24.19</v>
      </c>
      <c r="B2434" s="4">
        <f t="shared" si="297"/>
        <v>49.19</v>
      </c>
      <c r="D2434" s="1">
        <f t="shared" si="298"/>
        <v>279724.24346466269</v>
      </c>
      <c r="E2434" s="1">
        <f t="shared" si="299"/>
        <v>279724.24346466269</v>
      </c>
      <c r="F2434" s="1">
        <f t="shared" si="303"/>
        <v>279617.71626007609</v>
      </c>
      <c r="G2434">
        <f t="shared" si="300"/>
        <v>19959.410900000003</v>
      </c>
      <c r="H2434">
        <f t="shared" si="301"/>
        <v>609.05578880659243</v>
      </c>
      <c r="I2434">
        <f t="shared" si="302"/>
        <v>0.99835811428381716</v>
      </c>
      <c r="J2434">
        <f t="shared" si="296"/>
        <v>0.42814505165165573</v>
      </c>
    </row>
    <row r="2435" spans="1:10" x14ac:dyDescent="0.2">
      <c r="A2435" s="4">
        <v>24.2</v>
      </c>
      <c r="B2435" s="4">
        <f t="shared" si="297"/>
        <v>49.2</v>
      </c>
      <c r="D2435" s="1">
        <f t="shared" si="298"/>
        <v>279912.71901309583</v>
      </c>
      <c r="E2435" s="1">
        <f t="shared" si="299"/>
        <v>279912.71901309583</v>
      </c>
      <c r="F2435" s="1">
        <f t="shared" si="303"/>
        <v>279806.12078096054</v>
      </c>
      <c r="G2435">
        <f t="shared" si="300"/>
        <v>19960.160000000003</v>
      </c>
      <c r="H2435">
        <f t="shared" si="301"/>
        <v>609.06175835609417</v>
      </c>
      <c r="I2435">
        <f t="shared" si="302"/>
        <v>0.99835813037630361</v>
      </c>
      <c r="J2435">
        <f t="shared" si="296"/>
        <v>0.42799523400323741</v>
      </c>
    </row>
    <row r="2436" spans="1:10" x14ac:dyDescent="0.2">
      <c r="A2436" s="4">
        <v>24.21</v>
      </c>
      <c r="B2436" s="4">
        <f t="shared" si="297"/>
        <v>49.21</v>
      </c>
      <c r="D2436" s="1">
        <f t="shared" si="298"/>
        <v>280101.26205493638</v>
      </c>
      <c r="E2436" s="1">
        <f t="shared" si="299"/>
        <v>280101.26205493638</v>
      </c>
      <c r="F2436" s="1">
        <f t="shared" si="303"/>
        <v>279994.59276487777</v>
      </c>
      <c r="G2436">
        <f t="shared" si="300"/>
        <v>19960.902900000001</v>
      </c>
      <c r="H2436">
        <f t="shared" si="301"/>
        <v>609.06767849803111</v>
      </c>
      <c r="I2436">
        <f t="shared" si="302"/>
        <v>0.99835814633528741</v>
      </c>
      <c r="J2436">
        <f t="shared" si="296"/>
        <v>0.42784546872219409</v>
      </c>
    </row>
    <row r="2437" spans="1:10" x14ac:dyDescent="0.2">
      <c r="A2437" s="4">
        <v>24.22</v>
      </c>
      <c r="B2437" s="4">
        <f t="shared" si="297"/>
        <v>49.22</v>
      </c>
      <c r="D2437" s="1">
        <f t="shared" si="298"/>
        <v>280289.87260121619</v>
      </c>
      <c r="E2437" s="1">
        <f t="shared" si="299"/>
        <v>280289.87260121619</v>
      </c>
      <c r="F2437" s="1">
        <f t="shared" si="303"/>
        <v>280183.13222284743</v>
      </c>
      <c r="G2437">
        <f t="shared" si="300"/>
        <v>19961.639599999995</v>
      </c>
      <c r="H2437">
        <f t="shared" si="301"/>
        <v>609.07354923240302</v>
      </c>
      <c r="I2437">
        <f t="shared" si="302"/>
        <v>0.99835816216077633</v>
      </c>
      <c r="J2437">
        <f t="shared" si="296"/>
        <v>0.42769575579024477</v>
      </c>
    </row>
    <row r="2438" spans="1:10" x14ac:dyDescent="0.2">
      <c r="A2438" s="4">
        <v>24.23</v>
      </c>
      <c r="B2438" s="4">
        <f t="shared" si="297"/>
        <v>49.230000000000004</v>
      </c>
      <c r="D2438" s="1">
        <f t="shared" si="298"/>
        <v>280478.55066297168</v>
      </c>
      <c r="E2438" s="1">
        <f t="shared" si="299"/>
        <v>280478.55066297168</v>
      </c>
      <c r="F2438" s="1">
        <f t="shared" si="303"/>
        <v>280371.739165893</v>
      </c>
      <c r="G2438">
        <f t="shared" si="300"/>
        <v>19962.3701</v>
      </c>
      <c r="H2438">
        <f t="shared" si="301"/>
        <v>609.07937055920991</v>
      </c>
      <c r="I2438">
        <f t="shared" si="302"/>
        <v>0.99835817785277825</v>
      </c>
      <c r="J2438">
        <f t="shared" si="296"/>
        <v>0.42754609518911452</v>
      </c>
    </row>
    <row r="2439" spans="1:10" x14ac:dyDescent="0.2">
      <c r="A2439" s="4">
        <v>24.240000000000002</v>
      </c>
      <c r="B2439" s="4">
        <f t="shared" si="297"/>
        <v>49.24</v>
      </c>
      <c r="D2439" s="1">
        <f t="shared" si="298"/>
        <v>280667.29625124269</v>
      </c>
      <c r="E2439" s="1">
        <f t="shared" si="299"/>
        <v>280667.29625124269</v>
      </c>
      <c r="F2439" s="1">
        <f t="shared" si="303"/>
        <v>280560.41360504186</v>
      </c>
      <c r="G2439">
        <f t="shared" si="300"/>
        <v>19963.094399999987</v>
      </c>
      <c r="H2439">
        <f t="shared" si="301"/>
        <v>609.08514247845187</v>
      </c>
      <c r="I2439">
        <f t="shared" si="302"/>
        <v>0.99835819341130061</v>
      </c>
      <c r="J2439">
        <f t="shared" si="296"/>
        <v>0.427396486900535</v>
      </c>
    </row>
    <row r="2440" spans="1:10" x14ac:dyDescent="0.2">
      <c r="A2440" s="4">
        <v>24.25</v>
      </c>
      <c r="B2440" s="4">
        <f t="shared" si="297"/>
        <v>49.25</v>
      </c>
      <c r="D2440" s="1">
        <f t="shared" si="298"/>
        <v>280856.10937707254</v>
      </c>
      <c r="E2440" s="1">
        <f t="shared" si="299"/>
        <v>280856.10937707254</v>
      </c>
      <c r="F2440" s="1">
        <f t="shared" si="303"/>
        <v>280749.15555132518</v>
      </c>
      <c r="G2440">
        <f t="shared" si="300"/>
        <v>19963.8125</v>
      </c>
      <c r="H2440">
        <f t="shared" si="301"/>
        <v>609.09086499012903</v>
      </c>
      <c r="I2440">
        <f t="shared" si="302"/>
        <v>0.99835820883635118</v>
      </c>
      <c r="J2440">
        <f t="shared" si="296"/>
        <v>0.42724693090624399</v>
      </c>
    </row>
    <row r="2441" spans="1:10" x14ac:dyDescent="0.2">
      <c r="A2441" s="4">
        <v>24.26</v>
      </c>
      <c r="B2441" s="4">
        <f t="shared" si="297"/>
        <v>49.260000000000005</v>
      </c>
      <c r="D2441" s="1">
        <f t="shared" si="298"/>
        <v>281044.99005150941</v>
      </c>
      <c r="E2441" s="1">
        <f t="shared" si="299"/>
        <v>281044.99005150941</v>
      </c>
      <c r="F2441" s="1">
        <f t="shared" si="303"/>
        <v>280937.96501577803</v>
      </c>
      <c r="G2441">
        <f t="shared" si="300"/>
        <v>19964.524400000009</v>
      </c>
      <c r="H2441">
        <f t="shared" si="301"/>
        <v>609.09653809424117</v>
      </c>
      <c r="I2441">
        <f t="shared" si="302"/>
        <v>0.9983582241279374</v>
      </c>
      <c r="J2441">
        <f t="shared" si="296"/>
        <v>0.42709742718798571</v>
      </c>
    </row>
    <row r="2442" spans="1:10" x14ac:dyDescent="0.2">
      <c r="A2442" s="4">
        <v>24.27</v>
      </c>
      <c r="B2442" s="4">
        <f t="shared" si="297"/>
        <v>49.269999999999996</v>
      </c>
      <c r="D2442" s="1">
        <f t="shared" si="298"/>
        <v>281233.9382856047</v>
      </c>
      <c r="E2442" s="1">
        <f t="shared" si="299"/>
        <v>281233.9382856047</v>
      </c>
      <c r="F2442" s="1">
        <f t="shared" si="303"/>
        <v>281126.84200943931</v>
      </c>
      <c r="G2442">
        <f t="shared" si="300"/>
        <v>19965.230100000001</v>
      </c>
      <c r="H2442">
        <f t="shared" si="301"/>
        <v>609.10216179078827</v>
      </c>
      <c r="I2442">
        <f t="shared" si="302"/>
        <v>0.9983582392860666</v>
      </c>
      <c r="J2442">
        <f t="shared" si="296"/>
        <v>0.42694797572751081</v>
      </c>
    </row>
    <row r="2443" spans="1:10" x14ac:dyDescent="0.2">
      <c r="A2443" s="4">
        <v>24.28</v>
      </c>
      <c r="B2443" s="4">
        <f t="shared" si="297"/>
        <v>49.28</v>
      </c>
      <c r="D2443" s="1">
        <f t="shared" si="298"/>
        <v>281422.95409041346</v>
      </c>
      <c r="E2443" s="1">
        <f t="shared" si="299"/>
        <v>281422.95409041346</v>
      </c>
      <c r="F2443" s="1">
        <f t="shared" si="303"/>
        <v>281315.78654335183</v>
      </c>
      <c r="G2443">
        <f t="shared" si="300"/>
        <v>19965.929600000003</v>
      </c>
      <c r="H2443">
        <f t="shared" si="301"/>
        <v>609.10773607977046</v>
      </c>
      <c r="I2443">
        <f t="shared" si="302"/>
        <v>0.99835825431074632</v>
      </c>
      <c r="J2443">
        <f t="shared" si="296"/>
        <v>0.42679857650657599</v>
      </c>
    </row>
    <row r="2444" spans="1:10" x14ac:dyDescent="0.2">
      <c r="A2444" s="4">
        <v>24.29</v>
      </c>
      <c r="B2444" s="4">
        <f t="shared" si="297"/>
        <v>49.29</v>
      </c>
      <c r="D2444" s="1">
        <f t="shared" si="298"/>
        <v>281612.03747699549</v>
      </c>
      <c r="E2444" s="1">
        <f t="shared" si="299"/>
        <v>281612.03747699549</v>
      </c>
      <c r="F2444" s="1">
        <f t="shared" si="303"/>
        <v>281504.79862856225</v>
      </c>
      <c r="G2444">
        <f t="shared" si="300"/>
        <v>19966.622900000002</v>
      </c>
      <c r="H2444">
        <f t="shared" si="301"/>
        <v>609.11326096118762</v>
      </c>
      <c r="I2444">
        <f t="shared" si="302"/>
        <v>0.99835826920198389</v>
      </c>
      <c r="J2444">
        <f t="shared" si="296"/>
        <v>0.42664922950694462</v>
      </c>
    </row>
    <row r="2445" spans="1:10" x14ac:dyDescent="0.2">
      <c r="A2445" s="4">
        <v>24.3</v>
      </c>
      <c r="B2445" s="4">
        <f t="shared" si="297"/>
        <v>49.3</v>
      </c>
      <c r="D2445" s="1">
        <f t="shared" si="298"/>
        <v>281801.18845641351</v>
      </c>
      <c r="E2445" s="1">
        <f t="shared" si="299"/>
        <v>281801.18845641351</v>
      </c>
      <c r="F2445" s="1">
        <f t="shared" si="303"/>
        <v>281693.87827612105</v>
      </c>
      <c r="G2445">
        <f t="shared" si="300"/>
        <v>19967.309999999998</v>
      </c>
      <c r="H2445">
        <f t="shared" si="301"/>
        <v>609.11873643503975</v>
      </c>
      <c r="I2445">
        <f t="shared" si="302"/>
        <v>0.99835828395978643</v>
      </c>
      <c r="J2445">
        <f t="shared" si="296"/>
        <v>0.42649993471038605</v>
      </c>
    </row>
    <row r="2446" spans="1:10" x14ac:dyDescent="0.2">
      <c r="A2446" s="4">
        <v>24.310000000000002</v>
      </c>
      <c r="B2446" s="4">
        <f t="shared" si="297"/>
        <v>49.31</v>
      </c>
      <c r="D2446" s="1">
        <f t="shared" si="298"/>
        <v>281990.40703973453</v>
      </c>
      <c r="E2446" s="1">
        <f t="shared" si="299"/>
        <v>281990.40703973453</v>
      </c>
      <c r="F2446" s="1">
        <f t="shared" si="303"/>
        <v>281883.02549708262</v>
      </c>
      <c r="G2446">
        <f t="shared" si="300"/>
        <v>19967.990900000004</v>
      </c>
      <c r="H2446">
        <f t="shared" si="301"/>
        <v>609.12416250132708</v>
      </c>
      <c r="I2446">
        <f t="shared" si="302"/>
        <v>0.99835829858416125</v>
      </c>
      <c r="J2446">
        <f t="shared" si="296"/>
        <v>0.42635069209867632</v>
      </c>
    </row>
    <row r="2447" spans="1:10" x14ac:dyDescent="0.2">
      <c r="A2447" s="4">
        <v>24.32</v>
      </c>
      <c r="B2447" s="4">
        <f t="shared" si="297"/>
        <v>49.32</v>
      </c>
      <c r="D2447" s="1">
        <f t="shared" si="298"/>
        <v>282179.69323802949</v>
      </c>
      <c r="E2447" s="1">
        <f t="shared" si="299"/>
        <v>282179.69323802949</v>
      </c>
      <c r="F2447" s="1">
        <f t="shared" si="303"/>
        <v>282072.24030250526</v>
      </c>
      <c r="G2447">
        <f t="shared" si="300"/>
        <v>19968.665600000008</v>
      </c>
      <c r="H2447">
        <f t="shared" si="301"/>
        <v>609.12953916004949</v>
      </c>
      <c r="I2447">
        <f t="shared" si="302"/>
        <v>0.99835831307511547</v>
      </c>
      <c r="J2447">
        <f t="shared" ref="J2447:J2510" si="304">EXP(-$B$9*A2447)*I2447</f>
        <v>0.42620150165359766</v>
      </c>
    </row>
    <row r="2448" spans="1:10" x14ac:dyDescent="0.2">
      <c r="A2448" s="4">
        <v>24.330000000000002</v>
      </c>
      <c r="B2448" s="4">
        <f t="shared" ref="B2448:B2511" si="305">A2448+25</f>
        <v>49.33</v>
      </c>
      <c r="D2448" s="1">
        <f t="shared" ref="D2448:D2511" si="306">EXP($B$2*A2448)* ($B$3*($B$1-$B$4)*EXP(-$B$2*A2448) - $B$3*($B$1-$B$4))/$B$2 + EXP($B$2*A2448)*$B$1*$B$3*(($E$2*$B$2^2 + $E$3*$B$2 + 2*$E$4)/($B$2^3) - (1/$B$2^3)*(($B$2^2)*($E$4*A2448^2 + $E$3*A2448+$E$2) + 2*$E$4*A2448*$B$2+$E$3*$B$2 + 2*$E$4)*EXP(-$B$2*A2448))</f>
        <v>282369.04706237325</v>
      </c>
      <c r="E2448" s="1">
        <f t="shared" ref="E2448:E2511" si="307">IF(A2448&lt;$B$5, D2448, EXP($B$2*A2448)*(EXP(-$B$2*$A$4015)*$D$4015 -$B$7*(1/$B$2)*(EXP(-$B$2*$A$4015) - EXP(-$B$2 *A2448) ) ) )</f>
        <v>282369.04706237325</v>
      </c>
      <c r="F2448" s="1">
        <f t="shared" si="303"/>
        <v>282261.5227034511</v>
      </c>
      <c r="G2448">
        <f t="shared" ref="G2448:G2511" si="308">$B$3*($E$2 + $E$3*A2448 +$E$4*A2448^2)-$B$3</f>
        <v>19969.334100000007</v>
      </c>
      <c r="H2448">
        <f t="shared" ref="H2448:H2511" si="309">IF(A2448&lt;$B$5, ($B$3*(1-$B$4) + G2448*(1-$B$1))*$B$12, $B$7*$B$12)</f>
        <v>609.13486641120687</v>
      </c>
      <c r="I2448">
        <f t="shared" ref="I2448:I2511" si="310">(H2448^(1-$B$8) - 1)/(1-$B$8)</f>
        <v>0.99835832743265607</v>
      </c>
      <c r="J2448">
        <f t="shared" si="304"/>
        <v>0.42605236335693836</v>
      </c>
    </row>
    <row r="2449" spans="1:10" x14ac:dyDescent="0.2">
      <c r="A2449" s="4">
        <v>24.34</v>
      </c>
      <c r="B2449" s="4">
        <f t="shared" si="305"/>
        <v>49.34</v>
      </c>
      <c r="D2449" s="1">
        <f t="shared" si="306"/>
        <v>282558.46852384426</v>
      </c>
      <c r="E2449" s="1">
        <f t="shared" si="307"/>
        <v>282558.46852384426</v>
      </c>
      <c r="F2449" s="1">
        <f t="shared" ref="F2449:F2512" si="311">IF(A2449&lt;=$B$5,     F2448+($B$2*F2448+$B$4*$B$3 + $B$1*G2448)*$B$12,     F2448+($B$2*F2448-$B$10)*$B$12)</f>
        <v>282450.87271098612</v>
      </c>
      <c r="G2449">
        <f t="shared" si="308"/>
        <v>19969.996400000004</v>
      </c>
      <c r="H2449">
        <f t="shared" si="309"/>
        <v>609.14014425479922</v>
      </c>
      <c r="I2449">
        <f t="shared" si="310"/>
        <v>0.99835834165679005</v>
      </c>
      <c r="J2449">
        <f t="shared" si="304"/>
        <v>0.42590327719049342</v>
      </c>
    </row>
    <row r="2450" spans="1:10" x14ac:dyDescent="0.2">
      <c r="A2450" s="4">
        <v>24.35</v>
      </c>
      <c r="B2450" s="4">
        <f t="shared" si="305"/>
        <v>49.35</v>
      </c>
      <c r="D2450" s="1">
        <f t="shared" si="306"/>
        <v>282747.95763352507</v>
      </c>
      <c r="E2450" s="1">
        <f t="shared" si="307"/>
        <v>282747.95763352507</v>
      </c>
      <c r="F2450" s="1">
        <f t="shared" si="311"/>
        <v>282640.29033618019</v>
      </c>
      <c r="G2450">
        <f t="shared" si="308"/>
        <v>19970.652500000011</v>
      </c>
      <c r="H2450">
        <f t="shared" si="309"/>
        <v>609.14537269082666</v>
      </c>
      <c r="I2450">
        <f t="shared" si="310"/>
        <v>0.99835835574752441</v>
      </c>
      <c r="J2450">
        <f t="shared" si="304"/>
        <v>0.42575424313606391</v>
      </c>
    </row>
    <row r="2451" spans="1:10" x14ac:dyDescent="0.2">
      <c r="A2451" s="4">
        <v>24.36</v>
      </c>
      <c r="B2451" s="4">
        <f t="shared" si="305"/>
        <v>49.36</v>
      </c>
      <c r="D2451" s="1">
        <f t="shared" si="306"/>
        <v>282937.51440250222</v>
      </c>
      <c r="E2451" s="1">
        <f t="shared" si="307"/>
        <v>282937.51440250222</v>
      </c>
      <c r="F2451" s="1">
        <f t="shared" si="311"/>
        <v>282829.77559010702</v>
      </c>
      <c r="G2451">
        <f t="shared" si="308"/>
        <v>19971.3024</v>
      </c>
      <c r="H2451">
        <f t="shared" si="309"/>
        <v>609.15055171928907</v>
      </c>
      <c r="I2451">
        <f t="shared" si="310"/>
        <v>0.99835836970486591</v>
      </c>
      <c r="J2451">
        <f t="shared" si="304"/>
        <v>0.42560526117545755</v>
      </c>
    </row>
    <row r="2452" spans="1:10" x14ac:dyDescent="0.2">
      <c r="A2452" s="4">
        <v>24.37</v>
      </c>
      <c r="B2452" s="4">
        <f t="shared" si="305"/>
        <v>49.370000000000005</v>
      </c>
      <c r="D2452" s="1">
        <f t="shared" si="306"/>
        <v>283127.1388418657</v>
      </c>
      <c r="E2452" s="1">
        <f t="shared" si="307"/>
        <v>283127.1388418657</v>
      </c>
      <c r="F2452" s="1">
        <f t="shared" si="311"/>
        <v>283019.32848384429</v>
      </c>
      <c r="G2452">
        <f t="shared" si="308"/>
        <v>19971.946099999986</v>
      </c>
      <c r="H2452">
        <f t="shared" si="309"/>
        <v>609.15568134018656</v>
      </c>
      <c r="I2452">
        <f t="shared" si="310"/>
        <v>0.99835838352882156</v>
      </c>
      <c r="J2452">
        <f t="shared" si="304"/>
        <v>0.42545633129048777</v>
      </c>
    </row>
    <row r="2453" spans="1:10" x14ac:dyDescent="0.2">
      <c r="A2453" s="4">
        <v>24.38</v>
      </c>
      <c r="B2453" s="4">
        <f t="shared" si="305"/>
        <v>49.379999999999995</v>
      </c>
      <c r="D2453" s="1">
        <f t="shared" si="306"/>
        <v>283316.83096270973</v>
      </c>
      <c r="E2453" s="1">
        <f t="shared" si="307"/>
        <v>283316.83096270973</v>
      </c>
      <c r="F2453" s="1">
        <f t="shared" si="311"/>
        <v>283208.94902847346</v>
      </c>
      <c r="G2453">
        <f t="shared" si="308"/>
        <v>19972.583599999998</v>
      </c>
      <c r="H2453">
        <f t="shared" si="309"/>
        <v>609.16076155351914</v>
      </c>
      <c r="I2453">
        <f t="shared" si="310"/>
        <v>0.99835839721939779</v>
      </c>
      <c r="J2453">
        <f t="shared" si="304"/>
        <v>0.42530745346297483</v>
      </c>
    </row>
    <row r="2454" spans="1:10" x14ac:dyDescent="0.2">
      <c r="A2454" s="4">
        <v>24.39</v>
      </c>
      <c r="B2454" s="4">
        <f t="shared" si="305"/>
        <v>49.39</v>
      </c>
      <c r="D2454" s="1">
        <f t="shared" si="306"/>
        <v>283506.59077613277</v>
      </c>
      <c r="E2454" s="1">
        <f t="shared" si="307"/>
        <v>283506.59077613277</v>
      </c>
      <c r="F2454" s="1">
        <f t="shared" si="311"/>
        <v>283398.63723507989</v>
      </c>
      <c r="G2454">
        <f t="shared" si="308"/>
        <v>19973.214900000006</v>
      </c>
      <c r="H2454">
        <f t="shared" si="309"/>
        <v>609.1657923592868</v>
      </c>
      <c r="I2454">
        <f t="shared" si="310"/>
        <v>0.99835841077660148</v>
      </c>
      <c r="J2454">
        <f t="shared" si="304"/>
        <v>0.4251586276747451</v>
      </c>
    </row>
    <row r="2455" spans="1:10" x14ac:dyDescent="0.2">
      <c r="A2455" s="4">
        <v>24.400000000000002</v>
      </c>
      <c r="B2455" s="4">
        <f t="shared" si="305"/>
        <v>49.400000000000006</v>
      </c>
      <c r="D2455" s="1">
        <f t="shared" si="306"/>
        <v>283696.41829323582</v>
      </c>
      <c r="E2455" s="1">
        <f t="shared" si="307"/>
        <v>283696.41829323582</v>
      </c>
      <c r="F2455" s="1">
        <f t="shared" si="311"/>
        <v>283588.39311475289</v>
      </c>
      <c r="G2455">
        <f t="shared" si="308"/>
        <v>19973.839999999997</v>
      </c>
      <c r="H2455">
        <f t="shared" si="309"/>
        <v>609.17077375748943</v>
      </c>
      <c r="I2455">
        <f t="shared" si="310"/>
        <v>0.99835842420043919</v>
      </c>
      <c r="J2455">
        <f t="shared" si="304"/>
        <v>0.42500985390763135</v>
      </c>
    </row>
    <row r="2456" spans="1:10" x14ac:dyDescent="0.2">
      <c r="A2456" s="4">
        <v>24.41</v>
      </c>
      <c r="B2456" s="4">
        <f t="shared" si="305"/>
        <v>49.41</v>
      </c>
      <c r="D2456" s="1">
        <f t="shared" si="306"/>
        <v>283886.31352512544</v>
      </c>
      <c r="E2456" s="1">
        <f t="shared" si="307"/>
        <v>283886.31352512544</v>
      </c>
      <c r="F2456" s="1">
        <f t="shared" si="311"/>
        <v>283778.21667858557</v>
      </c>
      <c r="G2456">
        <f t="shared" si="308"/>
        <v>19974.458899999998</v>
      </c>
      <c r="H2456">
        <f t="shared" si="309"/>
        <v>609.17570574812714</v>
      </c>
      <c r="I2456">
        <f t="shared" si="310"/>
        <v>0.99835843749091746</v>
      </c>
      <c r="J2456">
        <f t="shared" si="304"/>
        <v>0.42486113214347265</v>
      </c>
    </row>
    <row r="2457" spans="1:10" x14ac:dyDescent="0.2">
      <c r="A2457" s="4">
        <v>24.42</v>
      </c>
      <c r="B2457" s="4">
        <f t="shared" si="305"/>
        <v>49.42</v>
      </c>
      <c r="D2457" s="1">
        <f t="shared" si="306"/>
        <v>284076.27648291108</v>
      </c>
      <c r="E2457" s="1">
        <f t="shared" si="307"/>
        <v>284076.27648291108</v>
      </c>
      <c r="F2457" s="1">
        <f t="shared" si="311"/>
        <v>283968.10793767497</v>
      </c>
      <c r="G2457">
        <f t="shared" si="308"/>
        <v>19975.07160000001</v>
      </c>
      <c r="H2457">
        <f t="shared" si="309"/>
        <v>609.18058833119983</v>
      </c>
      <c r="I2457">
        <f t="shared" si="310"/>
        <v>0.99835845064804274</v>
      </c>
      <c r="J2457">
        <f t="shared" si="304"/>
        <v>0.42471246236411414</v>
      </c>
    </row>
    <row r="2458" spans="1:10" x14ac:dyDescent="0.2">
      <c r="A2458" s="4">
        <v>24.43</v>
      </c>
      <c r="B2458" s="4">
        <f t="shared" si="305"/>
        <v>49.43</v>
      </c>
      <c r="D2458" s="1">
        <f t="shared" si="306"/>
        <v>284266.30717770627</v>
      </c>
      <c r="E2458" s="1">
        <f t="shared" si="307"/>
        <v>284266.30717770627</v>
      </c>
      <c r="F2458" s="1">
        <f t="shared" si="311"/>
        <v>284158.06690312194</v>
      </c>
      <c r="G2458">
        <f t="shared" si="308"/>
        <v>19975.67809999999</v>
      </c>
      <c r="H2458">
        <f t="shared" si="309"/>
        <v>609.18542150670748</v>
      </c>
      <c r="I2458">
        <f t="shared" si="310"/>
        <v>0.99835846367182146</v>
      </c>
      <c r="J2458">
        <f t="shared" si="304"/>
        <v>0.42456384455140767</v>
      </c>
    </row>
    <row r="2459" spans="1:10" x14ac:dyDescent="0.2">
      <c r="A2459" s="4">
        <v>24.44</v>
      </c>
      <c r="B2459" s="4">
        <f t="shared" si="305"/>
        <v>49.44</v>
      </c>
      <c r="D2459" s="1">
        <f t="shared" si="306"/>
        <v>284456.4056206285</v>
      </c>
      <c r="E2459" s="1">
        <f t="shared" si="307"/>
        <v>284456.4056206285</v>
      </c>
      <c r="F2459" s="1">
        <f t="shared" si="311"/>
        <v>284348.09358603135</v>
      </c>
      <c r="G2459">
        <f t="shared" si="308"/>
        <v>19976.278399999996</v>
      </c>
      <c r="H2459">
        <f t="shared" si="309"/>
        <v>609.19020527465034</v>
      </c>
      <c r="I2459">
        <f t="shared" si="310"/>
        <v>0.99835847656225996</v>
      </c>
      <c r="J2459">
        <f t="shared" si="304"/>
        <v>0.42441527868721091</v>
      </c>
    </row>
    <row r="2460" spans="1:10" x14ac:dyDescent="0.2">
      <c r="A2460" s="4">
        <v>24.45</v>
      </c>
      <c r="B2460" s="4">
        <f t="shared" si="305"/>
        <v>49.45</v>
      </c>
      <c r="D2460" s="1">
        <f t="shared" si="306"/>
        <v>284646.57182279904</v>
      </c>
      <c r="E2460" s="1">
        <f t="shared" si="307"/>
        <v>284646.57182279904</v>
      </c>
      <c r="F2460" s="1">
        <f t="shared" si="311"/>
        <v>284538.18799751182</v>
      </c>
      <c r="G2460">
        <f t="shared" si="308"/>
        <v>19976.872499999998</v>
      </c>
      <c r="H2460">
        <f t="shared" si="309"/>
        <v>609.19493963502816</v>
      </c>
      <c r="I2460">
        <f t="shared" si="310"/>
        <v>0.99835848931936455</v>
      </c>
      <c r="J2460">
        <f t="shared" si="304"/>
        <v>0.42426676475338831</v>
      </c>
    </row>
    <row r="2461" spans="1:10" x14ac:dyDescent="0.2">
      <c r="A2461" s="4">
        <v>24.46</v>
      </c>
      <c r="B2461" s="4">
        <f t="shared" si="305"/>
        <v>49.46</v>
      </c>
      <c r="D2461" s="1">
        <f t="shared" si="306"/>
        <v>284836.80579534348</v>
      </c>
      <c r="E2461" s="1">
        <f t="shared" si="307"/>
        <v>284836.80579534348</v>
      </c>
      <c r="F2461" s="1">
        <f t="shared" si="311"/>
        <v>284728.35014867591</v>
      </c>
      <c r="G2461">
        <f t="shared" si="308"/>
        <v>19977.460399999996</v>
      </c>
      <c r="H2461">
        <f t="shared" si="309"/>
        <v>609.19962458784107</v>
      </c>
      <c r="I2461">
        <f t="shared" si="310"/>
        <v>0.99835850194314124</v>
      </c>
      <c r="J2461">
        <f t="shared" si="304"/>
        <v>0.42411830273181023</v>
      </c>
    </row>
    <row r="2462" spans="1:10" x14ac:dyDescent="0.2">
      <c r="A2462" s="4">
        <v>24.47</v>
      </c>
      <c r="B2462" s="4">
        <f t="shared" si="305"/>
        <v>49.47</v>
      </c>
      <c r="D2462" s="1">
        <f t="shared" si="306"/>
        <v>285027.10754939064</v>
      </c>
      <c r="E2462" s="1">
        <f t="shared" si="307"/>
        <v>285027.10754939064</v>
      </c>
      <c r="F2462" s="1">
        <f t="shared" si="311"/>
        <v>284918.5800506401</v>
      </c>
      <c r="G2462">
        <f t="shared" si="308"/>
        <v>19978.042100000006</v>
      </c>
      <c r="H2462">
        <f t="shared" si="309"/>
        <v>609.20426013308906</v>
      </c>
      <c r="I2462">
        <f t="shared" si="310"/>
        <v>0.99835851443359647</v>
      </c>
      <c r="J2462">
        <f t="shared" si="304"/>
        <v>0.42396989260435358</v>
      </c>
    </row>
    <row r="2463" spans="1:10" x14ac:dyDescent="0.2">
      <c r="A2463" s="4">
        <v>24.48</v>
      </c>
      <c r="B2463" s="4">
        <f t="shared" si="305"/>
        <v>49.480000000000004</v>
      </c>
      <c r="D2463" s="1">
        <f t="shared" si="306"/>
        <v>285217.47709607356</v>
      </c>
      <c r="E2463" s="1">
        <f t="shared" si="307"/>
        <v>285217.47709607356</v>
      </c>
      <c r="F2463" s="1">
        <f t="shared" si="311"/>
        <v>285108.87771452474</v>
      </c>
      <c r="G2463">
        <f t="shared" si="308"/>
        <v>19978.617599999998</v>
      </c>
      <c r="H2463">
        <f t="shared" si="309"/>
        <v>609.20884627077191</v>
      </c>
      <c r="I2463">
        <f t="shared" si="310"/>
        <v>0.99835852679073622</v>
      </c>
      <c r="J2463">
        <f t="shared" si="304"/>
        <v>0.42382153435290149</v>
      </c>
    </row>
    <row r="2464" spans="1:10" x14ac:dyDescent="0.2">
      <c r="A2464" s="4">
        <v>24.490000000000002</v>
      </c>
      <c r="B2464" s="4">
        <f t="shared" si="305"/>
        <v>49.49</v>
      </c>
      <c r="D2464" s="1">
        <f t="shared" si="306"/>
        <v>285407.91444652941</v>
      </c>
      <c r="E2464" s="1">
        <f t="shared" si="307"/>
        <v>285407.91444652941</v>
      </c>
      <c r="F2464" s="1">
        <f t="shared" si="311"/>
        <v>285299.24315145408</v>
      </c>
      <c r="G2464">
        <f t="shared" si="308"/>
        <v>19979.186900000001</v>
      </c>
      <c r="H2464">
        <f t="shared" si="309"/>
        <v>609.21338300088996</v>
      </c>
      <c r="I2464">
        <f t="shared" si="310"/>
        <v>0.99835853901456639</v>
      </c>
      <c r="J2464">
        <f t="shared" si="304"/>
        <v>0.42367322795934309</v>
      </c>
    </row>
    <row r="2465" spans="1:10" x14ac:dyDescent="0.2">
      <c r="A2465" s="4">
        <v>24.5</v>
      </c>
      <c r="B2465" s="4">
        <f t="shared" si="305"/>
        <v>49.5</v>
      </c>
      <c r="D2465" s="1">
        <f t="shared" si="306"/>
        <v>285598.4196118986</v>
      </c>
      <c r="E2465" s="1">
        <f t="shared" si="307"/>
        <v>285598.4196118986</v>
      </c>
      <c r="F2465" s="1">
        <f t="shared" si="311"/>
        <v>285489.67637255619</v>
      </c>
      <c r="G2465">
        <f t="shared" si="308"/>
        <v>19979.75</v>
      </c>
      <c r="H2465">
        <f t="shared" si="309"/>
        <v>609.21787032344298</v>
      </c>
      <c r="I2465">
        <f t="shared" si="310"/>
        <v>0.99835855110509297</v>
      </c>
      <c r="J2465">
        <f t="shared" si="304"/>
        <v>0.42352497340557443</v>
      </c>
    </row>
    <row r="2466" spans="1:10" x14ac:dyDescent="0.2">
      <c r="A2466" s="4">
        <v>24.51</v>
      </c>
      <c r="B2466" s="4">
        <f t="shared" si="305"/>
        <v>49.510000000000005</v>
      </c>
      <c r="D2466" s="1">
        <f t="shared" si="306"/>
        <v>285788.99260332639</v>
      </c>
      <c r="E2466" s="1">
        <f t="shared" si="307"/>
        <v>285788.99260332639</v>
      </c>
      <c r="F2466" s="1">
        <f t="shared" si="311"/>
        <v>285680.17738896311</v>
      </c>
      <c r="G2466">
        <f t="shared" si="308"/>
        <v>19980.306899999996</v>
      </c>
      <c r="H2466">
        <f t="shared" si="309"/>
        <v>609.22230823843097</v>
      </c>
      <c r="I2466">
        <f t="shared" si="310"/>
        <v>0.99835856306232207</v>
      </c>
      <c r="J2466">
        <f t="shared" si="304"/>
        <v>0.42337677067349722</v>
      </c>
    </row>
    <row r="2467" spans="1:10" x14ac:dyDescent="0.2">
      <c r="A2467" s="4">
        <v>24.52</v>
      </c>
      <c r="B2467" s="4">
        <f t="shared" si="305"/>
        <v>49.519999999999996</v>
      </c>
      <c r="D2467" s="1">
        <f t="shared" si="306"/>
        <v>285979.63343196095</v>
      </c>
      <c r="E2467" s="1">
        <f t="shared" si="307"/>
        <v>285979.63343196095</v>
      </c>
      <c r="F2467" s="1">
        <f t="shared" si="311"/>
        <v>285870.74621181079</v>
      </c>
      <c r="G2467">
        <f t="shared" si="308"/>
        <v>19980.857600000003</v>
      </c>
      <c r="H2467">
        <f t="shared" si="309"/>
        <v>609.22669674585427</v>
      </c>
      <c r="I2467">
        <f t="shared" si="310"/>
        <v>0.99835857488625923</v>
      </c>
      <c r="J2467">
        <f t="shared" si="304"/>
        <v>0.4232286197450198</v>
      </c>
    </row>
    <row r="2468" spans="1:10" x14ac:dyDescent="0.2">
      <c r="A2468" s="4">
        <v>24.53</v>
      </c>
      <c r="B2468" s="4">
        <f t="shared" si="305"/>
        <v>49.53</v>
      </c>
      <c r="D2468" s="1">
        <f t="shared" si="306"/>
        <v>286170.34210895514</v>
      </c>
      <c r="E2468" s="1">
        <f t="shared" si="307"/>
        <v>286170.34210895514</v>
      </c>
      <c r="F2468" s="1">
        <f t="shared" si="311"/>
        <v>286061.38285223907</v>
      </c>
      <c r="G2468">
        <f t="shared" si="308"/>
        <v>19981.402100000007</v>
      </c>
      <c r="H2468">
        <f t="shared" si="309"/>
        <v>609.23103584571243</v>
      </c>
      <c r="I2468">
        <f t="shared" si="310"/>
        <v>0.99835858657691035</v>
      </c>
      <c r="J2468">
        <f t="shared" si="304"/>
        <v>0.42308052060205659</v>
      </c>
    </row>
    <row r="2469" spans="1:10" x14ac:dyDescent="0.2">
      <c r="A2469" s="4">
        <v>24.54</v>
      </c>
      <c r="B2469" s="4">
        <f t="shared" si="305"/>
        <v>49.54</v>
      </c>
      <c r="D2469" s="1">
        <f t="shared" si="306"/>
        <v>286361.11864546512</v>
      </c>
      <c r="E2469" s="1">
        <f t="shared" si="307"/>
        <v>286361.11864546512</v>
      </c>
      <c r="F2469" s="1">
        <f t="shared" si="311"/>
        <v>286252.08732139162</v>
      </c>
      <c r="G2469">
        <f t="shared" si="308"/>
        <v>19981.940399999992</v>
      </c>
      <c r="H2469">
        <f t="shared" si="309"/>
        <v>609.23532553800555</v>
      </c>
      <c r="I2469">
        <f t="shared" si="310"/>
        <v>0.99835859813428096</v>
      </c>
      <c r="J2469">
        <f t="shared" si="304"/>
        <v>0.42293247322652849</v>
      </c>
    </row>
    <row r="2470" spans="1:10" x14ac:dyDescent="0.2">
      <c r="A2470" s="4">
        <v>24.55</v>
      </c>
      <c r="B2470" s="4">
        <f t="shared" si="305"/>
        <v>49.55</v>
      </c>
      <c r="D2470" s="1">
        <f t="shared" si="306"/>
        <v>286551.96305265173</v>
      </c>
      <c r="E2470" s="1">
        <f t="shared" si="307"/>
        <v>286551.96305265173</v>
      </c>
      <c r="F2470" s="1">
        <f t="shared" si="311"/>
        <v>286442.85963041609</v>
      </c>
      <c r="G2470">
        <f t="shared" si="308"/>
        <v>19982.472500000003</v>
      </c>
      <c r="H2470">
        <f t="shared" si="309"/>
        <v>609.23956582273388</v>
      </c>
      <c r="I2470">
        <f t="shared" si="310"/>
        <v>0.99835860955837696</v>
      </c>
      <c r="J2470">
        <f t="shared" si="304"/>
        <v>0.42278447760036253</v>
      </c>
    </row>
    <row r="2471" spans="1:10" x14ac:dyDescent="0.2">
      <c r="A2471" s="4">
        <v>24.560000000000002</v>
      </c>
      <c r="B2471" s="4">
        <f t="shared" si="305"/>
        <v>49.56</v>
      </c>
      <c r="D2471" s="1">
        <f t="shared" si="306"/>
        <v>286742.87534167862</v>
      </c>
      <c r="E2471" s="1">
        <f t="shared" si="307"/>
        <v>286742.87534167862</v>
      </c>
      <c r="F2471" s="1">
        <f t="shared" si="311"/>
        <v>286633.69979046402</v>
      </c>
      <c r="G2471">
        <f t="shared" si="308"/>
        <v>19982.998400000011</v>
      </c>
      <c r="H2471">
        <f t="shared" si="309"/>
        <v>609.24375669989718</v>
      </c>
      <c r="I2471">
        <f t="shared" si="310"/>
        <v>0.99835862084920379</v>
      </c>
      <c r="J2471">
        <f t="shared" si="304"/>
        <v>0.42263653370549209</v>
      </c>
    </row>
    <row r="2472" spans="1:10" x14ac:dyDescent="0.2">
      <c r="A2472" s="4">
        <v>24.57</v>
      </c>
      <c r="B2472" s="4">
        <f t="shared" si="305"/>
        <v>49.57</v>
      </c>
      <c r="D2472" s="1">
        <f t="shared" si="306"/>
        <v>286933.85552371433</v>
      </c>
      <c r="E2472" s="1">
        <f t="shared" si="307"/>
        <v>286933.85552371433</v>
      </c>
      <c r="F2472" s="1">
        <f t="shared" si="311"/>
        <v>286824.60781269078</v>
      </c>
      <c r="G2472">
        <f t="shared" si="308"/>
        <v>19983.518100000001</v>
      </c>
      <c r="H2472">
        <f t="shared" si="309"/>
        <v>609.24789816949544</v>
      </c>
      <c r="I2472">
        <f t="shared" si="310"/>
        <v>0.99835863200676678</v>
      </c>
      <c r="J2472">
        <f t="shared" si="304"/>
        <v>0.42248864152385673</v>
      </c>
    </row>
    <row r="2473" spans="1:10" x14ac:dyDescent="0.2">
      <c r="A2473" s="4">
        <v>24.580000000000002</v>
      </c>
      <c r="B2473" s="4">
        <f t="shared" si="305"/>
        <v>49.58</v>
      </c>
      <c r="D2473" s="1">
        <f t="shared" si="306"/>
        <v>287124.903609931</v>
      </c>
      <c r="E2473" s="1">
        <f t="shared" si="307"/>
        <v>287124.903609931</v>
      </c>
      <c r="F2473" s="1">
        <f t="shared" si="311"/>
        <v>287015.58370825573</v>
      </c>
      <c r="G2473">
        <f t="shared" si="308"/>
        <v>19984.031600000002</v>
      </c>
      <c r="H2473">
        <f t="shared" si="309"/>
        <v>609.25199023152879</v>
      </c>
      <c r="I2473">
        <f t="shared" si="310"/>
        <v>0.99835864303107158</v>
      </c>
      <c r="J2473">
        <f t="shared" si="304"/>
        <v>0.42234080103740229</v>
      </c>
    </row>
    <row r="2474" spans="1:10" x14ac:dyDescent="0.2">
      <c r="A2474" s="4">
        <v>24.59</v>
      </c>
      <c r="B2474" s="4">
        <f t="shared" si="305"/>
        <v>49.59</v>
      </c>
      <c r="D2474" s="1">
        <f t="shared" si="306"/>
        <v>287316.01961150428</v>
      </c>
      <c r="E2474" s="1">
        <f t="shared" si="307"/>
        <v>287316.01961150428</v>
      </c>
      <c r="F2474" s="1">
        <f t="shared" si="311"/>
        <v>287206.62748832209</v>
      </c>
      <c r="G2474">
        <f t="shared" si="308"/>
        <v>19984.5389</v>
      </c>
      <c r="H2474">
        <f t="shared" si="309"/>
        <v>609.25603288599712</v>
      </c>
      <c r="I2474">
        <f t="shared" si="310"/>
        <v>0.99835865392212353</v>
      </c>
      <c r="J2474">
        <f t="shared" si="304"/>
        <v>0.42219301222808114</v>
      </c>
    </row>
    <row r="2475" spans="1:10" x14ac:dyDescent="0.2">
      <c r="A2475" s="4">
        <v>24.6</v>
      </c>
      <c r="B2475" s="4">
        <f t="shared" si="305"/>
        <v>49.6</v>
      </c>
      <c r="D2475" s="1">
        <f t="shared" si="306"/>
        <v>287507.20353961427</v>
      </c>
      <c r="E2475" s="1">
        <f t="shared" si="307"/>
        <v>287507.20353961427</v>
      </c>
      <c r="F2475" s="1">
        <f t="shared" si="311"/>
        <v>287397.73916405701</v>
      </c>
      <c r="G2475">
        <f t="shared" si="308"/>
        <v>19985.040000000008</v>
      </c>
      <c r="H2475">
        <f t="shared" si="309"/>
        <v>609.26002613290063</v>
      </c>
      <c r="I2475">
        <f t="shared" si="310"/>
        <v>0.99835866467992784</v>
      </c>
      <c r="J2475">
        <f t="shared" si="304"/>
        <v>0.4220452750778515</v>
      </c>
    </row>
    <row r="2476" spans="1:10" x14ac:dyDescent="0.2">
      <c r="A2476" s="4">
        <v>24.61</v>
      </c>
      <c r="B2476" s="4">
        <f t="shared" si="305"/>
        <v>49.61</v>
      </c>
      <c r="D2476" s="1">
        <f t="shared" si="306"/>
        <v>287698.45540544484</v>
      </c>
      <c r="E2476" s="1">
        <f t="shared" si="307"/>
        <v>287698.45540544484</v>
      </c>
      <c r="F2476" s="1">
        <f t="shared" si="311"/>
        <v>287588.91874663153</v>
      </c>
      <c r="G2476">
        <f t="shared" si="308"/>
        <v>19985.534899999999</v>
      </c>
      <c r="H2476">
        <f t="shared" si="309"/>
        <v>609.26396997223912</v>
      </c>
      <c r="I2476">
        <f t="shared" si="310"/>
        <v>0.99835867530448985</v>
      </c>
      <c r="J2476">
        <f t="shared" si="304"/>
        <v>0.42189758956867818</v>
      </c>
    </row>
    <row r="2477" spans="1:10" x14ac:dyDescent="0.2">
      <c r="A2477" s="4">
        <v>24.62</v>
      </c>
      <c r="B2477" s="4">
        <f t="shared" si="305"/>
        <v>49.620000000000005</v>
      </c>
      <c r="D2477" s="1">
        <f t="shared" si="306"/>
        <v>287889.77522018354</v>
      </c>
      <c r="E2477" s="1">
        <f t="shared" si="307"/>
        <v>287889.77522018354</v>
      </c>
      <c r="F2477" s="1">
        <f t="shared" si="311"/>
        <v>287780.16624722059</v>
      </c>
      <c r="G2477">
        <f t="shared" si="308"/>
        <v>19986.0236</v>
      </c>
      <c r="H2477">
        <f t="shared" si="309"/>
        <v>609.2678644040127</v>
      </c>
      <c r="I2477">
        <f t="shared" si="310"/>
        <v>0.99835868579581466</v>
      </c>
      <c r="J2477">
        <f t="shared" si="304"/>
        <v>0.42174995568253199</v>
      </c>
    </row>
    <row r="2478" spans="1:10" x14ac:dyDescent="0.2">
      <c r="A2478" s="4">
        <v>24.63</v>
      </c>
      <c r="B2478" s="4">
        <f t="shared" si="305"/>
        <v>49.629999999999995</v>
      </c>
      <c r="D2478" s="1">
        <f t="shared" si="306"/>
        <v>288081.16299502214</v>
      </c>
      <c r="E2478" s="1">
        <f t="shared" si="307"/>
        <v>288081.16299502214</v>
      </c>
      <c r="F2478" s="1">
        <f t="shared" si="311"/>
        <v>287971.48167700309</v>
      </c>
      <c r="G2478">
        <f t="shared" si="308"/>
        <v>19986.506099999984</v>
      </c>
      <c r="H2478">
        <f t="shared" si="309"/>
        <v>609.27170942822113</v>
      </c>
      <c r="I2478">
        <f t="shared" si="310"/>
        <v>0.99835869615390738</v>
      </c>
      <c r="J2478">
        <f t="shared" si="304"/>
        <v>0.42160237340139023</v>
      </c>
    </row>
    <row r="2479" spans="1:10" x14ac:dyDescent="0.2">
      <c r="A2479" s="4">
        <v>24.64</v>
      </c>
      <c r="B2479" s="4">
        <f t="shared" si="305"/>
        <v>49.64</v>
      </c>
      <c r="D2479" s="1">
        <f t="shared" si="306"/>
        <v>288272.61874115607</v>
      </c>
      <c r="E2479" s="1">
        <f t="shared" si="307"/>
        <v>288272.61874115607</v>
      </c>
      <c r="F2479" s="1">
        <f t="shared" si="311"/>
        <v>288162.86504716182</v>
      </c>
      <c r="G2479">
        <f t="shared" si="308"/>
        <v>19986.982399999994</v>
      </c>
      <c r="H2479">
        <f t="shared" si="309"/>
        <v>609.27550504486476</v>
      </c>
      <c r="I2479">
        <f t="shared" si="310"/>
        <v>0.998358706378773</v>
      </c>
      <c r="J2479">
        <f t="shared" si="304"/>
        <v>0.42145484270723632</v>
      </c>
    </row>
    <row r="2480" spans="1:10" x14ac:dyDescent="0.2">
      <c r="A2480" s="4">
        <v>24.650000000000002</v>
      </c>
      <c r="B2480" s="4">
        <f t="shared" si="305"/>
        <v>49.650000000000006</v>
      </c>
      <c r="D2480" s="1">
        <f t="shared" si="306"/>
        <v>288464.14246978518</v>
      </c>
      <c r="E2480" s="1">
        <f t="shared" si="307"/>
        <v>288464.14246978518</v>
      </c>
      <c r="F2480" s="1">
        <f t="shared" si="311"/>
        <v>288354.31636888348</v>
      </c>
      <c r="G2480">
        <f t="shared" si="308"/>
        <v>19987.452499999999</v>
      </c>
      <c r="H2480">
        <f t="shared" si="309"/>
        <v>609.27925125394347</v>
      </c>
      <c r="I2480">
        <f t="shared" si="310"/>
        <v>0.99835871647041663</v>
      </c>
      <c r="J2480">
        <f t="shared" si="304"/>
        <v>0.42130736358205995</v>
      </c>
    </row>
    <row r="2481" spans="1:10" x14ac:dyDescent="0.2">
      <c r="A2481" s="4">
        <v>24.66</v>
      </c>
      <c r="B2481" s="4">
        <f t="shared" si="305"/>
        <v>49.66</v>
      </c>
      <c r="D2481" s="1">
        <f t="shared" si="306"/>
        <v>288655.73419211223</v>
      </c>
      <c r="E2481" s="1">
        <f t="shared" si="307"/>
        <v>288655.73419211223</v>
      </c>
      <c r="F2481" s="1">
        <f t="shared" si="311"/>
        <v>288545.83565335866</v>
      </c>
      <c r="G2481">
        <f t="shared" si="308"/>
        <v>19987.916400000002</v>
      </c>
      <c r="H2481">
        <f t="shared" si="309"/>
        <v>609.28294805545715</v>
      </c>
      <c r="I2481">
        <f t="shared" si="310"/>
        <v>0.99835872642884305</v>
      </c>
      <c r="J2481">
        <f t="shared" si="304"/>
        <v>0.42115993600785712</v>
      </c>
    </row>
    <row r="2482" spans="1:10" x14ac:dyDescent="0.2">
      <c r="A2482" s="4">
        <v>24.67</v>
      </c>
      <c r="B2482" s="4">
        <f t="shared" si="305"/>
        <v>49.67</v>
      </c>
      <c r="D2482" s="1">
        <f t="shared" si="306"/>
        <v>288847.39391934505</v>
      </c>
      <c r="E2482" s="1">
        <f t="shared" si="307"/>
        <v>288847.39391934505</v>
      </c>
      <c r="F2482" s="1">
        <f t="shared" si="311"/>
        <v>288737.42291178188</v>
      </c>
      <c r="G2482">
        <f t="shared" si="308"/>
        <v>19988.374100000001</v>
      </c>
      <c r="H2482">
        <f t="shared" si="309"/>
        <v>609.28659544940592</v>
      </c>
      <c r="I2482">
        <f t="shared" si="310"/>
        <v>0.99835873625405724</v>
      </c>
      <c r="J2482">
        <f t="shared" si="304"/>
        <v>0.42101255996663006</v>
      </c>
    </row>
    <row r="2483" spans="1:10" x14ac:dyDescent="0.2">
      <c r="A2483" s="4">
        <v>24.68</v>
      </c>
      <c r="B2483" s="4">
        <f t="shared" si="305"/>
        <v>49.68</v>
      </c>
      <c r="D2483" s="1">
        <f t="shared" si="306"/>
        <v>289039.12166269473</v>
      </c>
      <c r="E2483" s="1">
        <f t="shared" si="307"/>
        <v>289039.12166269473</v>
      </c>
      <c r="F2483" s="1">
        <f t="shared" si="311"/>
        <v>288929.07815535157</v>
      </c>
      <c r="G2483">
        <f t="shared" si="308"/>
        <v>19988.825600000011</v>
      </c>
      <c r="H2483">
        <f t="shared" si="309"/>
        <v>609.29019343578966</v>
      </c>
      <c r="I2483">
        <f t="shared" si="310"/>
        <v>0.99835874594606389</v>
      </c>
      <c r="J2483">
        <f t="shared" si="304"/>
        <v>0.42086523544038723</v>
      </c>
    </row>
    <row r="2484" spans="1:10" x14ac:dyDescent="0.2">
      <c r="A2484" s="4">
        <v>24.69</v>
      </c>
      <c r="B2484" s="4">
        <f t="shared" si="305"/>
        <v>49.69</v>
      </c>
      <c r="D2484" s="1">
        <f t="shared" si="306"/>
        <v>289230.91743337642</v>
      </c>
      <c r="E2484" s="1">
        <f t="shared" si="307"/>
        <v>289230.91743337642</v>
      </c>
      <c r="F2484" s="1">
        <f t="shared" si="311"/>
        <v>289120.80139527016</v>
      </c>
      <c r="G2484">
        <f t="shared" si="308"/>
        <v>19989.270900000003</v>
      </c>
      <c r="H2484">
        <f t="shared" si="309"/>
        <v>609.29374201460848</v>
      </c>
      <c r="I2484">
        <f t="shared" si="310"/>
        <v>0.99835875550486775</v>
      </c>
      <c r="J2484">
        <f t="shared" si="304"/>
        <v>0.42071796241114329</v>
      </c>
    </row>
    <row r="2485" spans="1:10" x14ac:dyDescent="0.2">
      <c r="A2485" s="4">
        <v>24.7</v>
      </c>
      <c r="B2485" s="4">
        <f t="shared" si="305"/>
        <v>49.7</v>
      </c>
      <c r="D2485" s="1">
        <f t="shared" si="306"/>
        <v>289422.78124260914</v>
      </c>
      <c r="E2485" s="1">
        <f t="shared" si="307"/>
        <v>289422.78124260914</v>
      </c>
      <c r="F2485" s="1">
        <f t="shared" si="311"/>
        <v>289312.5926427439</v>
      </c>
      <c r="G2485">
        <f t="shared" si="308"/>
        <v>19989.709999999992</v>
      </c>
      <c r="H2485">
        <f t="shared" si="309"/>
        <v>609.29724118586228</v>
      </c>
      <c r="I2485">
        <f t="shared" si="310"/>
        <v>0.99835876493047349</v>
      </c>
      <c r="J2485">
        <f t="shared" si="304"/>
        <v>0.42057074086091928</v>
      </c>
    </row>
    <row r="2486" spans="1:10" x14ac:dyDescent="0.2">
      <c r="A2486" s="4">
        <v>24.71</v>
      </c>
      <c r="B2486" s="4">
        <f t="shared" si="305"/>
        <v>49.71</v>
      </c>
      <c r="D2486" s="1">
        <f t="shared" si="306"/>
        <v>289614.71310161613</v>
      </c>
      <c r="E2486" s="1">
        <f t="shared" si="307"/>
        <v>289614.71310161613</v>
      </c>
      <c r="F2486" s="1">
        <f t="shared" si="311"/>
        <v>289504.451908983</v>
      </c>
      <c r="G2486">
        <f t="shared" si="308"/>
        <v>19990.142899999992</v>
      </c>
      <c r="H2486">
        <f t="shared" si="309"/>
        <v>609.30069094955104</v>
      </c>
      <c r="I2486">
        <f t="shared" si="310"/>
        <v>0.99835877422288566</v>
      </c>
      <c r="J2486">
        <f t="shared" si="304"/>
        <v>0.42042357077174225</v>
      </c>
    </row>
    <row r="2487" spans="1:10" x14ac:dyDescent="0.2">
      <c r="A2487" s="4">
        <v>24.72</v>
      </c>
      <c r="B2487" s="4">
        <f t="shared" si="305"/>
        <v>49.72</v>
      </c>
      <c r="D2487" s="1">
        <f t="shared" si="306"/>
        <v>289806.71302162408</v>
      </c>
      <c r="E2487" s="1">
        <f t="shared" si="307"/>
        <v>289806.71302162408</v>
      </c>
      <c r="F2487" s="1">
        <f t="shared" si="311"/>
        <v>289696.37920520158</v>
      </c>
      <c r="G2487">
        <f t="shared" si="308"/>
        <v>19990.569600000003</v>
      </c>
      <c r="H2487">
        <f t="shared" si="309"/>
        <v>609.30409130567512</v>
      </c>
      <c r="I2487">
        <f t="shared" si="310"/>
        <v>0.99835878338210871</v>
      </c>
      <c r="J2487">
        <f t="shared" si="304"/>
        <v>0.42027645212564563</v>
      </c>
    </row>
    <row r="2488" spans="1:10" x14ac:dyDescent="0.2">
      <c r="A2488" s="4">
        <v>24.73</v>
      </c>
      <c r="B2488" s="4">
        <f t="shared" si="305"/>
        <v>49.730000000000004</v>
      </c>
      <c r="D2488" s="1">
        <f t="shared" si="306"/>
        <v>289998.78101386415</v>
      </c>
      <c r="E2488" s="1">
        <f t="shared" si="307"/>
        <v>289998.78101386415</v>
      </c>
      <c r="F2488" s="1">
        <f t="shared" si="311"/>
        <v>289888.3745426177</v>
      </c>
      <c r="G2488">
        <f t="shared" si="308"/>
        <v>19990.99010000001</v>
      </c>
      <c r="H2488">
        <f t="shared" si="309"/>
        <v>609.30744225423416</v>
      </c>
      <c r="I2488">
        <f t="shared" si="310"/>
        <v>0.99835879240814729</v>
      </c>
      <c r="J2488">
        <f t="shared" si="304"/>
        <v>0.42012938490466933</v>
      </c>
    </row>
    <row r="2489" spans="1:10" x14ac:dyDescent="0.2">
      <c r="A2489" s="4">
        <v>24.740000000000002</v>
      </c>
      <c r="B2489" s="4">
        <f t="shared" si="305"/>
        <v>49.74</v>
      </c>
      <c r="D2489" s="1">
        <f t="shared" si="306"/>
        <v>290190.9170895709</v>
      </c>
      <c r="E2489" s="1">
        <f t="shared" si="307"/>
        <v>290190.9170895709</v>
      </c>
      <c r="F2489" s="1">
        <f t="shared" si="311"/>
        <v>290080.43793245341</v>
      </c>
      <c r="G2489">
        <f t="shared" si="308"/>
        <v>19991.404399999999</v>
      </c>
      <c r="H2489">
        <f t="shared" si="309"/>
        <v>609.31074379522806</v>
      </c>
      <c r="I2489">
        <f t="shared" si="310"/>
        <v>0.99835880130100563</v>
      </c>
      <c r="J2489">
        <f t="shared" si="304"/>
        <v>0.41998236909085901</v>
      </c>
    </row>
    <row r="2490" spans="1:10" x14ac:dyDescent="0.2">
      <c r="A2490" s="4">
        <v>24.75</v>
      </c>
      <c r="B2490" s="4">
        <f t="shared" si="305"/>
        <v>49.75</v>
      </c>
      <c r="D2490" s="1">
        <f t="shared" si="306"/>
        <v>290383.12125998334</v>
      </c>
      <c r="E2490" s="1">
        <f t="shared" si="307"/>
        <v>290383.12125998334</v>
      </c>
      <c r="F2490" s="1">
        <f t="shared" si="311"/>
        <v>290272.56938593456</v>
      </c>
      <c r="G2490">
        <f t="shared" si="308"/>
        <v>19991.8125</v>
      </c>
      <c r="H2490">
        <f t="shared" si="309"/>
        <v>609.31399592865716</v>
      </c>
      <c r="I2490">
        <f t="shared" si="310"/>
        <v>0.99835881006068816</v>
      </c>
      <c r="J2490">
        <f t="shared" si="304"/>
        <v>0.41983540466626695</v>
      </c>
    </row>
    <row r="2491" spans="1:10" x14ac:dyDescent="0.2">
      <c r="A2491" s="4">
        <v>24.76</v>
      </c>
      <c r="B2491" s="4">
        <f t="shared" si="305"/>
        <v>49.760000000000005</v>
      </c>
      <c r="D2491" s="1">
        <f t="shared" si="306"/>
        <v>290575.39353634382</v>
      </c>
      <c r="E2491" s="1">
        <f t="shared" si="307"/>
        <v>290575.39353634382</v>
      </c>
      <c r="F2491" s="1">
        <f t="shared" si="311"/>
        <v>290464.76891429099</v>
      </c>
      <c r="G2491">
        <f t="shared" si="308"/>
        <v>19992.214400000012</v>
      </c>
      <c r="H2491">
        <f t="shared" si="309"/>
        <v>609.31719865452123</v>
      </c>
      <c r="I2491">
        <f t="shared" si="310"/>
        <v>0.99835881868719911</v>
      </c>
      <c r="J2491">
        <f t="shared" si="304"/>
        <v>0.41968849161295141</v>
      </c>
    </row>
    <row r="2492" spans="1:10" x14ac:dyDescent="0.2">
      <c r="A2492" s="4">
        <v>24.77</v>
      </c>
      <c r="B2492" s="4">
        <f t="shared" si="305"/>
        <v>49.769999999999996</v>
      </c>
      <c r="D2492" s="1">
        <f t="shared" si="306"/>
        <v>290767.73392989929</v>
      </c>
      <c r="E2492" s="1">
        <f t="shared" si="307"/>
        <v>290767.73392989929</v>
      </c>
      <c r="F2492" s="1">
        <f t="shared" si="311"/>
        <v>290657.03652875649</v>
      </c>
      <c r="G2492">
        <f t="shared" si="308"/>
        <v>19992.610099999991</v>
      </c>
      <c r="H2492">
        <f t="shared" si="309"/>
        <v>609.32035197282028</v>
      </c>
      <c r="I2492">
        <f t="shared" si="310"/>
        <v>0.99835882718054259</v>
      </c>
      <c r="J2492">
        <f t="shared" si="304"/>
        <v>0.419541629912977</v>
      </c>
    </row>
    <row r="2493" spans="1:10" x14ac:dyDescent="0.2">
      <c r="A2493" s="4">
        <v>24.78</v>
      </c>
      <c r="B2493" s="4">
        <f t="shared" si="305"/>
        <v>49.78</v>
      </c>
      <c r="D2493" s="1">
        <f t="shared" si="306"/>
        <v>290960.14245189994</v>
      </c>
      <c r="E2493" s="1">
        <f t="shared" si="307"/>
        <v>290960.14245189994</v>
      </c>
      <c r="F2493" s="1">
        <f t="shared" si="311"/>
        <v>290849.37224056874</v>
      </c>
      <c r="G2493">
        <f t="shared" si="308"/>
        <v>19992.99960000001</v>
      </c>
      <c r="H2493">
        <f t="shared" si="309"/>
        <v>609.32345588355463</v>
      </c>
      <c r="I2493">
        <f t="shared" si="310"/>
        <v>0.99835883554072291</v>
      </c>
      <c r="J2493">
        <f t="shared" si="304"/>
        <v>0.41939481954841462</v>
      </c>
    </row>
    <row r="2494" spans="1:10" x14ac:dyDescent="0.2">
      <c r="A2494" s="4">
        <v>24.79</v>
      </c>
      <c r="B2494" s="4">
        <f t="shared" si="305"/>
        <v>49.79</v>
      </c>
      <c r="D2494" s="1">
        <f t="shared" si="306"/>
        <v>291152.61911360064</v>
      </c>
      <c r="E2494" s="1">
        <f t="shared" si="307"/>
        <v>291152.61911360064</v>
      </c>
      <c r="F2494" s="1">
        <f t="shared" si="311"/>
        <v>291041.77606096939</v>
      </c>
      <c r="G2494">
        <f t="shared" si="308"/>
        <v>19993.382899999997</v>
      </c>
      <c r="H2494">
        <f t="shared" si="309"/>
        <v>609.32651038672373</v>
      </c>
      <c r="I2494">
        <f t="shared" si="310"/>
        <v>0.99835884376774398</v>
      </c>
      <c r="J2494">
        <f t="shared" si="304"/>
        <v>0.41924806050134128</v>
      </c>
    </row>
    <row r="2495" spans="1:10" x14ac:dyDescent="0.2">
      <c r="A2495" s="4">
        <v>24.8</v>
      </c>
      <c r="B2495" s="4">
        <f t="shared" si="305"/>
        <v>49.8</v>
      </c>
      <c r="D2495" s="1">
        <f t="shared" si="306"/>
        <v>291345.16392625961</v>
      </c>
      <c r="E2495" s="1">
        <f t="shared" si="307"/>
        <v>291345.16392625961</v>
      </c>
      <c r="F2495" s="1">
        <f t="shared" si="311"/>
        <v>291234.24800120399</v>
      </c>
      <c r="G2495">
        <f t="shared" si="308"/>
        <v>19993.760000000009</v>
      </c>
      <c r="H2495">
        <f t="shared" si="309"/>
        <v>609.32951548232802</v>
      </c>
      <c r="I2495">
        <f t="shared" si="310"/>
        <v>0.99835885186160989</v>
      </c>
      <c r="J2495">
        <f t="shared" si="304"/>
        <v>0.4191013527538402</v>
      </c>
    </row>
    <row r="2496" spans="1:10" x14ac:dyDescent="0.2">
      <c r="A2496" s="4">
        <v>24.810000000000002</v>
      </c>
      <c r="B2496" s="4">
        <f t="shared" si="305"/>
        <v>49.81</v>
      </c>
      <c r="D2496" s="1">
        <f t="shared" si="306"/>
        <v>291537.7769011393</v>
      </c>
      <c r="E2496" s="1">
        <f t="shared" si="307"/>
        <v>291537.7769011393</v>
      </c>
      <c r="F2496" s="1">
        <f t="shared" si="311"/>
        <v>291426.78807252209</v>
      </c>
      <c r="G2496">
        <f t="shared" si="308"/>
        <v>19994.130900000004</v>
      </c>
      <c r="H2496">
        <f t="shared" si="309"/>
        <v>609.33247117036717</v>
      </c>
      <c r="I2496">
        <f t="shared" si="310"/>
        <v>0.99835885982232453</v>
      </c>
      <c r="J2496">
        <f t="shared" si="304"/>
        <v>0.41895469628800092</v>
      </c>
    </row>
    <row r="2497" spans="1:10" x14ac:dyDescent="0.2">
      <c r="A2497" s="4">
        <v>24.82</v>
      </c>
      <c r="B2497" s="4">
        <f t="shared" si="305"/>
        <v>49.82</v>
      </c>
      <c r="D2497" s="1">
        <f t="shared" si="306"/>
        <v>291730.45804950577</v>
      </c>
      <c r="E2497" s="1">
        <f t="shared" si="307"/>
        <v>291730.45804950577</v>
      </c>
      <c r="F2497" s="1">
        <f t="shared" si="311"/>
        <v>291619.3962861771</v>
      </c>
      <c r="G2497">
        <f t="shared" si="308"/>
        <v>19994.495599999995</v>
      </c>
      <c r="H2497">
        <f t="shared" si="309"/>
        <v>609.33537745084152</v>
      </c>
      <c r="I2497">
        <f t="shared" si="310"/>
        <v>0.99835886764989179</v>
      </c>
      <c r="J2497">
        <f t="shared" si="304"/>
        <v>0.41880809108591915</v>
      </c>
    </row>
    <row r="2498" spans="1:10" x14ac:dyDescent="0.2">
      <c r="A2498" s="4">
        <v>24.830000000000002</v>
      </c>
      <c r="B2498" s="4">
        <f t="shared" si="305"/>
        <v>49.83</v>
      </c>
      <c r="D2498" s="1">
        <f t="shared" si="306"/>
        <v>291923.20738262963</v>
      </c>
      <c r="E2498" s="1">
        <f t="shared" si="307"/>
        <v>291923.20738262963</v>
      </c>
      <c r="F2498" s="1">
        <f t="shared" si="311"/>
        <v>291812.07265342644</v>
      </c>
      <c r="G2498">
        <f t="shared" si="308"/>
        <v>19994.854099999997</v>
      </c>
      <c r="H2498">
        <f t="shared" si="309"/>
        <v>609.33823432375084</v>
      </c>
      <c r="I2498">
        <f t="shared" si="310"/>
        <v>0.99835887534431544</v>
      </c>
      <c r="J2498">
        <f t="shared" si="304"/>
        <v>0.41866153712969673</v>
      </c>
    </row>
    <row r="2499" spans="1:10" x14ac:dyDescent="0.2">
      <c r="A2499" s="4">
        <v>24.84</v>
      </c>
      <c r="B2499" s="4">
        <f t="shared" si="305"/>
        <v>49.84</v>
      </c>
      <c r="D2499" s="1">
        <f t="shared" si="306"/>
        <v>292116.02491178468</v>
      </c>
      <c r="E2499" s="1">
        <f t="shared" si="307"/>
        <v>292116.02491178468</v>
      </c>
      <c r="F2499" s="1">
        <f t="shared" si="311"/>
        <v>292004.81718553137</v>
      </c>
      <c r="G2499">
        <f t="shared" si="308"/>
        <v>19995.206399999995</v>
      </c>
      <c r="H2499">
        <f t="shared" si="309"/>
        <v>609.34104178909524</v>
      </c>
      <c r="I2499">
        <f t="shared" si="310"/>
        <v>0.99835888290559938</v>
      </c>
      <c r="J2499">
        <f t="shared" si="304"/>
        <v>0.41851503440144194</v>
      </c>
    </row>
    <row r="2500" spans="1:10" x14ac:dyDescent="0.2">
      <c r="A2500" s="4">
        <v>24.85</v>
      </c>
      <c r="B2500" s="4">
        <f t="shared" si="305"/>
        <v>49.85</v>
      </c>
      <c r="D2500" s="1">
        <f t="shared" si="306"/>
        <v>292308.91064824961</v>
      </c>
      <c r="E2500" s="1">
        <f t="shared" si="307"/>
        <v>292308.91064824961</v>
      </c>
      <c r="F2500" s="1">
        <f t="shared" si="311"/>
        <v>292197.62989375723</v>
      </c>
      <c r="G2500">
        <f t="shared" si="308"/>
        <v>19995.552500000005</v>
      </c>
      <c r="H2500">
        <f t="shared" si="309"/>
        <v>609.34379984687484</v>
      </c>
      <c r="I2500">
        <f t="shared" si="310"/>
        <v>0.99835889033374703</v>
      </c>
      <c r="J2500">
        <f t="shared" si="304"/>
        <v>0.418368582883269</v>
      </c>
    </row>
    <row r="2501" spans="1:10" x14ac:dyDescent="0.2">
      <c r="A2501" s="4">
        <v>24.86</v>
      </c>
      <c r="B2501" s="4">
        <f t="shared" si="305"/>
        <v>49.86</v>
      </c>
      <c r="D2501" s="1">
        <f t="shared" si="306"/>
        <v>292501.86460330617</v>
      </c>
      <c r="E2501" s="1">
        <f t="shared" si="307"/>
        <v>292501.86460330617</v>
      </c>
      <c r="F2501" s="1">
        <f t="shared" si="311"/>
        <v>292390.51078937319</v>
      </c>
      <c r="G2501">
        <f t="shared" si="308"/>
        <v>19995.892399999997</v>
      </c>
      <c r="H2501">
        <f t="shared" si="309"/>
        <v>609.3465084970893</v>
      </c>
      <c r="I2501">
        <f t="shared" si="310"/>
        <v>0.99835889762876229</v>
      </c>
      <c r="J2501">
        <f t="shared" si="304"/>
        <v>0.41822218255729859</v>
      </c>
    </row>
    <row r="2502" spans="1:10" x14ac:dyDescent="0.2">
      <c r="A2502" s="4">
        <v>24.87</v>
      </c>
      <c r="B2502" s="4">
        <f t="shared" si="305"/>
        <v>49.870000000000005</v>
      </c>
      <c r="D2502" s="1">
        <f t="shared" si="306"/>
        <v>292694.88678824052</v>
      </c>
      <c r="E2502" s="1">
        <f t="shared" si="307"/>
        <v>292694.88678824052</v>
      </c>
      <c r="F2502" s="1">
        <f t="shared" si="311"/>
        <v>292583.45988365239</v>
      </c>
      <c r="G2502">
        <f t="shared" si="308"/>
        <v>19996.2261</v>
      </c>
      <c r="H2502">
        <f t="shared" si="309"/>
        <v>609.34916773973873</v>
      </c>
      <c r="I2502">
        <f t="shared" si="310"/>
        <v>0.99835890479064848</v>
      </c>
      <c r="J2502">
        <f t="shared" si="304"/>
        <v>0.41807583340565729</v>
      </c>
    </row>
    <row r="2503" spans="1:10" x14ac:dyDescent="0.2">
      <c r="A2503" s="4">
        <v>24.88</v>
      </c>
      <c r="B2503" s="4">
        <f t="shared" si="305"/>
        <v>49.879999999999995</v>
      </c>
      <c r="D2503" s="1">
        <f t="shared" si="306"/>
        <v>292887.97721434245</v>
      </c>
      <c r="E2503" s="1">
        <f t="shared" si="307"/>
        <v>292887.97721434245</v>
      </c>
      <c r="F2503" s="1">
        <f t="shared" si="311"/>
        <v>292776.47718787193</v>
      </c>
      <c r="G2503">
        <f t="shared" si="308"/>
        <v>19996.553599999999</v>
      </c>
      <c r="H2503">
        <f t="shared" si="309"/>
        <v>609.35177757482336</v>
      </c>
      <c r="I2503">
        <f t="shared" si="310"/>
        <v>0.99835891181940928</v>
      </c>
      <c r="J2503">
        <f t="shared" si="304"/>
        <v>0.41792953541047834</v>
      </c>
    </row>
    <row r="2504" spans="1:10" x14ac:dyDescent="0.2">
      <c r="A2504" s="4">
        <v>24.89</v>
      </c>
      <c r="B2504" s="4">
        <f t="shared" si="305"/>
        <v>49.89</v>
      </c>
      <c r="D2504" s="1">
        <f t="shared" si="306"/>
        <v>293081.13589290623</v>
      </c>
      <c r="E2504" s="1">
        <f t="shared" si="307"/>
        <v>293081.13589290623</v>
      </c>
      <c r="F2504" s="1">
        <f t="shared" si="311"/>
        <v>292969.56271331286</v>
      </c>
      <c r="G2504">
        <f t="shared" si="308"/>
        <v>19996.874899999995</v>
      </c>
      <c r="H2504">
        <f t="shared" si="309"/>
        <v>609.35433800234296</v>
      </c>
      <c r="I2504">
        <f t="shared" si="310"/>
        <v>0.99835891871504789</v>
      </c>
      <c r="J2504">
        <f t="shared" si="304"/>
        <v>0.41778328855390062</v>
      </c>
    </row>
    <row r="2505" spans="1:10" x14ac:dyDescent="0.2">
      <c r="A2505" s="4">
        <v>24.900000000000002</v>
      </c>
      <c r="B2505" s="4">
        <f t="shared" si="305"/>
        <v>49.900000000000006</v>
      </c>
      <c r="D2505" s="1">
        <f t="shared" si="306"/>
        <v>293274.36283522943</v>
      </c>
      <c r="E2505" s="1">
        <f t="shared" si="307"/>
        <v>293274.36283522943</v>
      </c>
      <c r="F2505" s="1">
        <f t="shared" si="311"/>
        <v>293162.71647126018</v>
      </c>
      <c r="G2505">
        <f t="shared" si="308"/>
        <v>19997.190000000002</v>
      </c>
      <c r="H2505">
        <f t="shared" si="309"/>
        <v>609.35684902229764</v>
      </c>
      <c r="I2505">
        <f t="shared" si="310"/>
        <v>0.99835892547756788</v>
      </c>
      <c r="J2505">
        <f t="shared" si="304"/>
        <v>0.4176370928180696</v>
      </c>
    </row>
    <row r="2506" spans="1:10" x14ac:dyDescent="0.2">
      <c r="A2506" s="4">
        <v>24.91</v>
      </c>
      <c r="B2506" s="4">
        <f t="shared" si="305"/>
        <v>49.91</v>
      </c>
      <c r="D2506" s="1">
        <f t="shared" si="306"/>
        <v>293467.65805261408</v>
      </c>
      <c r="E2506" s="1">
        <f t="shared" si="307"/>
        <v>293467.65805261408</v>
      </c>
      <c r="F2506" s="1">
        <f t="shared" si="311"/>
        <v>293355.93847300281</v>
      </c>
      <c r="G2506">
        <f t="shared" si="308"/>
        <v>19997.498900000006</v>
      </c>
      <c r="H2506">
        <f t="shared" si="309"/>
        <v>609.3593106346874</v>
      </c>
      <c r="I2506">
        <f t="shared" si="310"/>
        <v>0.99835893210697246</v>
      </c>
      <c r="J2506">
        <f t="shared" si="304"/>
        <v>0.41749094818513705</v>
      </c>
    </row>
    <row r="2507" spans="1:10" x14ac:dyDescent="0.2">
      <c r="A2507" s="4">
        <v>24.92</v>
      </c>
      <c r="B2507" s="4">
        <f t="shared" si="305"/>
        <v>49.92</v>
      </c>
      <c r="D2507" s="1">
        <f t="shared" si="306"/>
        <v>293661.02155636612</v>
      </c>
      <c r="E2507" s="1">
        <f t="shared" si="307"/>
        <v>293661.02155636612</v>
      </c>
      <c r="F2507" s="1">
        <f t="shared" si="311"/>
        <v>293549.22872983367</v>
      </c>
      <c r="G2507">
        <f t="shared" si="308"/>
        <v>19997.801599999992</v>
      </c>
      <c r="H2507">
        <f t="shared" si="309"/>
        <v>609.36172283951191</v>
      </c>
      <c r="I2507">
        <f t="shared" si="310"/>
        <v>0.99835893860326475</v>
      </c>
      <c r="J2507">
        <f t="shared" si="304"/>
        <v>0.41734485463726045</v>
      </c>
    </row>
    <row r="2508" spans="1:10" x14ac:dyDescent="0.2">
      <c r="A2508" s="4">
        <v>24.93</v>
      </c>
      <c r="B2508" s="4">
        <f t="shared" si="305"/>
        <v>49.93</v>
      </c>
      <c r="D2508" s="1">
        <f t="shared" si="306"/>
        <v>293854.45335779514</v>
      </c>
      <c r="E2508" s="1">
        <f t="shared" si="307"/>
        <v>293854.45335779514</v>
      </c>
      <c r="F2508" s="1">
        <f t="shared" si="311"/>
        <v>293742.5872530496</v>
      </c>
      <c r="G2508">
        <f t="shared" si="308"/>
        <v>19998.098100000003</v>
      </c>
      <c r="H2508">
        <f t="shared" si="309"/>
        <v>609.36408563677185</v>
      </c>
      <c r="I2508">
        <f t="shared" si="310"/>
        <v>0.99835894496644806</v>
      </c>
      <c r="J2508">
        <f t="shared" si="304"/>
        <v>0.41719881215660398</v>
      </c>
    </row>
    <row r="2509" spans="1:10" x14ac:dyDescent="0.2">
      <c r="A2509" s="4">
        <v>24.94</v>
      </c>
      <c r="B2509" s="4">
        <f t="shared" si="305"/>
        <v>49.94</v>
      </c>
      <c r="D2509" s="1">
        <f t="shared" si="306"/>
        <v>294047.95346821495</v>
      </c>
      <c r="E2509" s="1">
        <f t="shared" si="307"/>
        <v>294047.95346821495</v>
      </c>
      <c r="F2509" s="1">
        <f t="shared" si="311"/>
        <v>293936.01405395137</v>
      </c>
      <c r="G2509">
        <f t="shared" si="308"/>
        <v>19998.388399999996</v>
      </c>
      <c r="H2509">
        <f t="shared" si="309"/>
        <v>609.36639902646664</v>
      </c>
      <c r="I2509">
        <f t="shared" si="310"/>
        <v>0.9983589511965254</v>
      </c>
      <c r="J2509">
        <f t="shared" si="304"/>
        <v>0.41705282072533767</v>
      </c>
    </row>
    <row r="2510" spans="1:10" x14ac:dyDescent="0.2">
      <c r="A2510" s="4">
        <v>24.95</v>
      </c>
      <c r="B2510" s="4">
        <f t="shared" si="305"/>
        <v>49.95</v>
      </c>
      <c r="D2510" s="1">
        <f t="shared" si="306"/>
        <v>294241.52189894323</v>
      </c>
      <c r="E2510" s="1">
        <f t="shared" si="307"/>
        <v>294241.52189894323</v>
      </c>
      <c r="F2510" s="1">
        <f t="shared" si="311"/>
        <v>294129.50914384378</v>
      </c>
      <c r="G2510">
        <f t="shared" si="308"/>
        <v>19998.672500000001</v>
      </c>
      <c r="H2510">
        <f t="shared" si="309"/>
        <v>609.36866300859651</v>
      </c>
      <c r="I2510">
        <f t="shared" si="310"/>
        <v>0.99835895729349988</v>
      </c>
      <c r="J2510">
        <f t="shared" si="304"/>
        <v>0.41690688032563794</v>
      </c>
    </row>
    <row r="2511" spans="1:10" x14ac:dyDescent="0.2">
      <c r="A2511" s="4">
        <v>24.96</v>
      </c>
      <c r="B2511" s="4">
        <f t="shared" si="305"/>
        <v>49.96</v>
      </c>
      <c r="D2511" s="1">
        <f t="shared" si="306"/>
        <v>294435.15866130148</v>
      </c>
      <c r="E2511" s="1">
        <f t="shared" si="307"/>
        <v>294435.15866130148</v>
      </c>
      <c r="F2511" s="1">
        <f t="shared" si="311"/>
        <v>294323.07253403554</v>
      </c>
      <c r="G2511">
        <f t="shared" si="308"/>
        <v>19998.950400000002</v>
      </c>
      <c r="H2511">
        <f t="shared" si="309"/>
        <v>609.37087758316136</v>
      </c>
      <c r="I2511">
        <f t="shared" si="310"/>
        <v>0.99835896325737439</v>
      </c>
      <c r="J2511">
        <f t="shared" ref="J2511:J2574" si="312">EXP(-$B$9*A2511)*I2511</f>
        <v>0.41676099093968721</v>
      </c>
    </row>
    <row r="2512" spans="1:10" x14ac:dyDescent="0.2">
      <c r="A2512" s="4">
        <v>24.97</v>
      </c>
      <c r="B2512" s="4">
        <f t="shared" ref="B2512:B2575" si="313">A2512+25</f>
        <v>49.97</v>
      </c>
      <c r="D2512" s="1">
        <f t="shared" ref="D2512:D2575" si="314">EXP($B$2*A2512)* ($B$3*($B$1-$B$4)*EXP(-$B$2*A2512) - $B$3*($B$1-$B$4))/$B$2 + EXP($B$2*A2512)*$B$1*$B$3*(($E$2*$B$2^2 + $E$3*$B$2 + 2*$E$4)/($B$2^3) - (1/$B$2^3)*(($B$2^2)*($E$4*A2512^2 + $E$3*A2512+$E$2) + 2*$E$4*A2512*$B$2+$E$3*$B$2 + 2*$E$4)*EXP(-$B$2*A2512))</f>
        <v>294628.86376661563</v>
      </c>
      <c r="E2512" s="1">
        <f t="shared" ref="E2512:E2575" si="315">IF(A2512&lt;$B$5, D2512, EXP($B$2*A2512)*(EXP(-$B$2*$A$4015)*$D$4015 -$B$7*(1/$B$2)*(EXP(-$B$2*$A$4015) - EXP(-$B$2 *A2512) ) ) )</f>
        <v>294628.86376661563</v>
      </c>
      <c r="F2512" s="1">
        <f t="shared" si="311"/>
        <v>294516.70423583931</v>
      </c>
      <c r="G2512">
        <f t="shared" ref="G2512:G2575" si="316">$B$3*($E$2 + $E$3*A2512 +$E$4*A2512^2)-$B$3</f>
        <v>19999.222099999999</v>
      </c>
      <c r="H2512">
        <f t="shared" ref="H2512:H2575" si="317">IF(A2512&lt;$B$5, ($B$3*(1-$B$4) + G2512*(1-$B$1))*$B$12, $B$7*$B$12)</f>
        <v>609.37304275016129</v>
      </c>
      <c r="I2512">
        <f t="shared" ref="I2512:I2575" si="318">(H2512^(1-$B$8) - 1)/(1-$B$8)</f>
        <v>0.9983589690881518</v>
      </c>
      <c r="J2512">
        <f t="shared" si="312"/>
        <v>0.41661515254967441</v>
      </c>
    </row>
    <row r="2513" spans="1:10" x14ac:dyDescent="0.2">
      <c r="A2513" s="4">
        <v>24.98</v>
      </c>
      <c r="B2513" s="4">
        <f t="shared" si="313"/>
        <v>49.980000000000004</v>
      </c>
      <c r="D2513" s="1">
        <f t="shared" si="314"/>
        <v>294822.63722621498</v>
      </c>
      <c r="E2513" s="1">
        <f t="shared" si="315"/>
        <v>294822.63722621498</v>
      </c>
      <c r="F2513" s="1">
        <f t="shared" ref="F2513:F2576" si="319">IF(A2513&lt;=$B$5,     F2512+($B$2*F2512+$B$4*$B$3 + $B$1*G2512)*$B$12,     F2512+($B$2*F2512-$B$10)*$B$12)</f>
        <v>294710.4042605717</v>
      </c>
      <c r="G2513">
        <f t="shared" si="316"/>
        <v>19999.487599999993</v>
      </c>
      <c r="H2513">
        <f t="shared" si="317"/>
        <v>609.37515850959619</v>
      </c>
      <c r="I2513">
        <f t="shared" si="318"/>
        <v>0.99835897478583502</v>
      </c>
      <c r="J2513">
        <f t="shared" si="312"/>
        <v>0.4164693651377942</v>
      </c>
    </row>
    <row r="2514" spans="1:10" x14ac:dyDescent="0.2">
      <c r="A2514" s="4">
        <v>24.990000000000002</v>
      </c>
      <c r="B2514" s="4">
        <f t="shared" si="313"/>
        <v>49.99</v>
      </c>
      <c r="D2514" s="1">
        <f t="shared" si="314"/>
        <v>295016.47905143339</v>
      </c>
      <c r="E2514" s="1">
        <f t="shared" si="315"/>
        <v>295016.47905143339</v>
      </c>
      <c r="F2514" s="1">
        <f t="shared" si="319"/>
        <v>294904.17261955328</v>
      </c>
      <c r="G2514">
        <f t="shared" si="316"/>
        <v>19999.746899999998</v>
      </c>
      <c r="H2514">
        <f t="shared" si="317"/>
        <v>609.37722486146629</v>
      </c>
      <c r="I2514">
        <f t="shared" si="318"/>
        <v>0.99835898035042692</v>
      </c>
      <c r="J2514">
        <f t="shared" si="312"/>
        <v>0.41632362868624784</v>
      </c>
    </row>
    <row r="2515" spans="1:10" x14ac:dyDescent="0.2">
      <c r="A2515" s="4">
        <v>25</v>
      </c>
      <c r="B2515" s="4">
        <f t="shared" si="313"/>
        <v>50</v>
      </c>
      <c r="D2515" s="1">
        <f t="shared" si="314"/>
        <v>295210.38925360795</v>
      </c>
      <c r="E2515" s="1">
        <f t="shared" si="315"/>
        <v>295210.38925360795</v>
      </c>
      <c r="F2515" s="1">
        <f t="shared" si="319"/>
        <v>295098.00932410866</v>
      </c>
      <c r="G2515">
        <f t="shared" si="316"/>
        <v>20000</v>
      </c>
      <c r="H2515">
        <f t="shared" si="317"/>
        <v>609.37924180577136</v>
      </c>
      <c r="I2515">
        <f t="shared" si="318"/>
        <v>0.99835898578192994</v>
      </c>
      <c r="J2515">
        <f t="shared" si="312"/>
        <v>0.41617794317724249</v>
      </c>
    </row>
    <row r="2516" spans="1:10" x14ac:dyDescent="0.2">
      <c r="A2516" s="4">
        <v>25.01</v>
      </c>
      <c r="B2516" s="4">
        <f t="shared" si="313"/>
        <v>50.010000000000005</v>
      </c>
      <c r="D2516" s="1">
        <f t="shared" si="314"/>
        <v>295404.36784408055</v>
      </c>
      <c r="E2516" s="1">
        <f t="shared" si="315"/>
        <v>295404.36784408055</v>
      </c>
      <c r="F2516" s="1">
        <f t="shared" si="319"/>
        <v>295291.91438556631</v>
      </c>
      <c r="G2516">
        <f t="shared" si="316"/>
        <v>20000.246900000013</v>
      </c>
      <c r="H2516">
        <f t="shared" si="317"/>
        <v>609.38120934251151</v>
      </c>
      <c r="I2516">
        <f t="shared" si="318"/>
        <v>0.99835899108034698</v>
      </c>
      <c r="J2516">
        <f t="shared" si="312"/>
        <v>0.41603230859299173</v>
      </c>
    </row>
    <row r="2517" spans="1:10" x14ac:dyDescent="0.2">
      <c r="A2517" s="4">
        <v>25.02</v>
      </c>
      <c r="B2517" s="4">
        <f t="shared" si="313"/>
        <v>50.019999999999996</v>
      </c>
      <c r="D2517" s="1">
        <f t="shared" si="314"/>
        <v>295598.41483419633</v>
      </c>
      <c r="E2517" s="1">
        <f t="shared" si="315"/>
        <v>295598.41483419633</v>
      </c>
      <c r="F2517" s="1">
        <f t="shared" si="319"/>
        <v>295485.88781525876</v>
      </c>
      <c r="G2517">
        <f t="shared" si="316"/>
        <v>20000.487599999993</v>
      </c>
      <c r="H2517">
        <f t="shared" si="317"/>
        <v>609.38312747168652</v>
      </c>
      <c r="I2517">
        <f t="shared" si="318"/>
        <v>0.99835899624568047</v>
      </c>
      <c r="J2517">
        <f t="shared" si="312"/>
        <v>0.4158867249157151</v>
      </c>
    </row>
    <row r="2518" spans="1:10" x14ac:dyDescent="0.2">
      <c r="A2518" s="4">
        <v>25.03</v>
      </c>
      <c r="B2518" s="4">
        <f t="shared" si="313"/>
        <v>50.03</v>
      </c>
      <c r="D2518" s="1">
        <f t="shared" si="314"/>
        <v>295792.53023530485</v>
      </c>
      <c r="E2518" s="1">
        <f t="shared" si="315"/>
        <v>295792.53023530485</v>
      </c>
      <c r="F2518" s="1">
        <f t="shared" si="319"/>
        <v>295679.9296245224</v>
      </c>
      <c r="G2518">
        <f t="shared" si="316"/>
        <v>20000.722099999999</v>
      </c>
      <c r="H2518">
        <f t="shared" si="317"/>
        <v>609.38499619329673</v>
      </c>
      <c r="I2518">
        <f t="shared" si="318"/>
        <v>0.99835900127793298</v>
      </c>
      <c r="J2518">
        <f t="shared" si="312"/>
        <v>0.41574119212763833</v>
      </c>
    </row>
    <row r="2519" spans="1:10" x14ac:dyDescent="0.2">
      <c r="A2519" s="4">
        <v>25.04</v>
      </c>
      <c r="B2519" s="4">
        <f t="shared" si="313"/>
        <v>50.04</v>
      </c>
      <c r="D2519" s="1">
        <f t="shared" si="314"/>
        <v>295986.71405875939</v>
      </c>
      <c r="E2519" s="1">
        <f t="shared" si="315"/>
        <v>295986.71405875939</v>
      </c>
      <c r="F2519" s="1">
        <f t="shared" si="319"/>
        <v>295874.03982469765</v>
      </c>
      <c r="G2519">
        <f t="shared" si="316"/>
        <v>20000.950400000002</v>
      </c>
      <c r="H2519">
        <f t="shared" si="317"/>
        <v>609.38681550734202</v>
      </c>
      <c r="I2519">
        <f t="shared" si="318"/>
        <v>0.99835900617710693</v>
      </c>
      <c r="J2519">
        <f t="shared" si="312"/>
        <v>0.41559571021099351</v>
      </c>
    </row>
    <row r="2520" spans="1:10" x14ac:dyDescent="0.2">
      <c r="A2520" s="4">
        <v>25.05</v>
      </c>
      <c r="B2520" s="4">
        <f t="shared" si="313"/>
        <v>50.05</v>
      </c>
      <c r="D2520" s="1">
        <f t="shared" si="314"/>
        <v>296180.96631591773</v>
      </c>
      <c r="E2520" s="1">
        <f t="shared" si="315"/>
        <v>296180.96631591773</v>
      </c>
      <c r="F2520" s="1">
        <f t="shared" si="319"/>
        <v>296068.21842712897</v>
      </c>
      <c r="G2520">
        <f t="shared" si="316"/>
        <v>20001.172500000001</v>
      </c>
      <c r="H2520">
        <f t="shared" si="317"/>
        <v>609.38858541382217</v>
      </c>
      <c r="I2520">
        <f t="shared" si="318"/>
        <v>0.99835901094320478</v>
      </c>
      <c r="J2520">
        <f t="shared" si="312"/>
        <v>0.41545027914801869</v>
      </c>
    </row>
    <row r="2521" spans="1:10" x14ac:dyDescent="0.2">
      <c r="A2521" s="4">
        <v>25.060000000000002</v>
      </c>
      <c r="B2521" s="4">
        <f t="shared" si="313"/>
        <v>50.06</v>
      </c>
      <c r="D2521" s="1">
        <f t="shared" si="314"/>
        <v>296375.28701814089</v>
      </c>
      <c r="E2521" s="1">
        <f t="shared" si="315"/>
        <v>296375.28701814089</v>
      </c>
      <c r="F2521" s="1">
        <f t="shared" si="319"/>
        <v>296262.46544316463</v>
      </c>
      <c r="G2521">
        <f t="shared" si="316"/>
        <v>20001.388399999996</v>
      </c>
      <c r="H2521">
        <f t="shared" si="317"/>
        <v>609.39030591273752</v>
      </c>
      <c r="I2521">
        <f t="shared" si="318"/>
        <v>0.99835901557622875</v>
      </c>
      <c r="J2521">
        <f t="shared" si="312"/>
        <v>0.41530489892095812</v>
      </c>
    </row>
    <row r="2522" spans="1:10" x14ac:dyDescent="0.2">
      <c r="A2522" s="4">
        <v>25.07</v>
      </c>
      <c r="B2522" s="4">
        <f t="shared" si="313"/>
        <v>50.07</v>
      </c>
      <c r="D2522" s="1">
        <f t="shared" si="314"/>
        <v>296569.67617679405</v>
      </c>
      <c r="E2522" s="1">
        <f t="shared" si="315"/>
        <v>296569.67617679405</v>
      </c>
      <c r="F2522" s="1">
        <f t="shared" si="319"/>
        <v>296456.78088415699</v>
      </c>
      <c r="G2522">
        <f t="shared" si="316"/>
        <v>20001.598100000003</v>
      </c>
      <c r="H2522">
        <f t="shared" si="317"/>
        <v>609.39197700408783</v>
      </c>
      <c r="I2522">
        <f t="shared" si="318"/>
        <v>0.99835902007618116</v>
      </c>
      <c r="J2522">
        <f t="shared" si="312"/>
        <v>0.41515956951206251</v>
      </c>
    </row>
    <row r="2523" spans="1:10" x14ac:dyDescent="0.2">
      <c r="A2523" s="4">
        <v>25.080000000000002</v>
      </c>
      <c r="B2523" s="4">
        <f t="shared" si="313"/>
        <v>50.08</v>
      </c>
      <c r="D2523" s="1">
        <f t="shared" si="314"/>
        <v>296764.13380324678</v>
      </c>
      <c r="E2523" s="1">
        <f t="shared" si="315"/>
        <v>296764.13380324678</v>
      </c>
      <c r="F2523" s="1">
        <f t="shared" si="319"/>
        <v>296651.16476146237</v>
      </c>
      <c r="G2523">
        <f t="shared" si="316"/>
        <v>20001.801600000006</v>
      </c>
      <c r="H2523">
        <f t="shared" si="317"/>
        <v>609.39359868787324</v>
      </c>
      <c r="I2523">
        <f t="shared" si="318"/>
        <v>0.99835902444306412</v>
      </c>
      <c r="J2523">
        <f t="shared" si="312"/>
        <v>0.41501429090358821</v>
      </c>
    </row>
    <row r="2524" spans="1:10" x14ac:dyDescent="0.2">
      <c r="A2524" s="4">
        <v>25.09</v>
      </c>
      <c r="B2524" s="4">
        <f t="shared" si="313"/>
        <v>50.09</v>
      </c>
      <c r="D2524" s="1">
        <f t="shared" si="314"/>
        <v>296958.65990887233</v>
      </c>
      <c r="E2524" s="1">
        <f t="shared" si="315"/>
        <v>296958.65990887233</v>
      </c>
      <c r="F2524" s="1">
        <f t="shared" si="319"/>
        <v>296845.61708644102</v>
      </c>
      <c r="G2524">
        <f t="shared" si="316"/>
        <v>20001.998900000006</v>
      </c>
      <c r="H2524">
        <f t="shared" si="317"/>
        <v>609.39517096409361</v>
      </c>
      <c r="I2524">
        <f t="shared" si="318"/>
        <v>0.99835902867687987</v>
      </c>
      <c r="J2524">
        <f t="shared" si="312"/>
        <v>0.41486906307779814</v>
      </c>
    </row>
    <row r="2525" spans="1:10" x14ac:dyDescent="0.2">
      <c r="A2525" s="4">
        <v>25.1</v>
      </c>
      <c r="B2525" s="4">
        <f t="shared" si="313"/>
        <v>50.1</v>
      </c>
      <c r="D2525" s="1">
        <f t="shared" si="314"/>
        <v>297153.25450504792</v>
      </c>
      <c r="E2525" s="1">
        <f t="shared" si="315"/>
        <v>297153.25450504792</v>
      </c>
      <c r="F2525" s="1">
        <f t="shared" si="319"/>
        <v>297040.1378704572</v>
      </c>
      <c r="G2525">
        <f t="shared" si="316"/>
        <v>20002.190000000002</v>
      </c>
      <c r="H2525">
        <f t="shared" si="317"/>
        <v>609.39669383274907</v>
      </c>
      <c r="I2525">
        <f t="shared" si="318"/>
        <v>0.99835903277763027</v>
      </c>
      <c r="J2525">
        <f t="shared" si="312"/>
        <v>0.4147238860169612</v>
      </c>
    </row>
    <row r="2526" spans="1:10" x14ac:dyDescent="0.2">
      <c r="A2526" s="4">
        <v>25.11</v>
      </c>
      <c r="B2526" s="4">
        <f t="shared" si="313"/>
        <v>50.11</v>
      </c>
      <c r="D2526" s="1">
        <f t="shared" si="314"/>
        <v>297347.91760315472</v>
      </c>
      <c r="E2526" s="1">
        <f t="shared" si="315"/>
        <v>297347.91760315472</v>
      </c>
      <c r="F2526" s="1">
        <f t="shared" si="319"/>
        <v>297234.72712487914</v>
      </c>
      <c r="G2526">
        <f t="shared" si="316"/>
        <v>20002.374899999995</v>
      </c>
      <c r="H2526">
        <f t="shared" si="317"/>
        <v>609.39816729383949</v>
      </c>
      <c r="I2526">
        <f t="shared" si="318"/>
        <v>0.99835903674531756</v>
      </c>
      <c r="J2526">
        <f t="shared" si="312"/>
        <v>0.41457875970335256</v>
      </c>
    </row>
    <row r="2527" spans="1:10" x14ac:dyDescent="0.2">
      <c r="A2527" s="4">
        <v>25.12</v>
      </c>
      <c r="B2527" s="4">
        <f t="shared" si="313"/>
        <v>50.120000000000005</v>
      </c>
      <c r="D2527" s="1">
        <f t="shared" si="314"/>
        <v>297542.64921457821</v>
      </c>
      <c r="E2527" s="1">
        <f t="shared" si="315"/>
        <v>297542.64921457821</v>
      </c>
      <c r="F2527" s="1">
        <f t="shared" si="319"/>
        <v>297429.38486107899</v>
      </c>
      <c r="G2527">
        <f t="shared" si="316"/>
        <v>20002.553599999999</v>
      </c>
      <c r="H2527">
        <f t="shared" si="317"/>
        <v>609.39959134736512</v>
      </c>
      <c r="I2527">
        <f t="shared" si="318"/>
        <v>0.99835904057994351</v>
      </c>
      <c r="J2527">
        <f t="shared" si="312"/>
        <v>0.41443368411925341</v>
      </c>
    </row>
    <row r="2528" spans="1:10" x14ac:dyDescent="0.2">
      <c r="A2528" s="4">
        <v>25.13</v>
      </c>
      <c r="B2528" s="4">
        <f t="shared" si="313"/>
        <v>50.129999999999995</v>
      </c>
      <c r="D2528" s="1">
        <f t="shared" si="314"/>
        <v>297737.44935070735</v>
      </c>
      <c r="E2528" s="1">
        <f t="shared" si="315"/>
        <v>297737.44935070735</v>
      </c>
      <c r="F2528" s="1">
        <f t="shared" si="319"/>
        <v>297624.11109043303</v>
      </c>
      <c r="G2528">
        <f t="shared" si="316"/>
        <v>20002.7261</v>
      </c>
      <c r="H2528">
        <f t="shared" si="317"/>
        <v>609.40096599332571</v>
      </c>
      <c r="I2528">
        <f t="shared" si="318"/>
        <v>0.99835904428151012</v>
      </c>
      <c r="J2528">
        <f t="shared" si="312"/>
        <v>0.41428865924695124</v>
      </c>
    </row>
    <row r="2529" spans="1:10" x14ac:dyDescent="0.2">
      <c r="A2529" s="4">
        <v>25.14</v>
      </c>
      <c r="B2529" s="4">
        <f t="shared" si="313"/>
        <v>50.14</v>
      </c>
      <c r="D2529" s="1">
        <f t="shared" si="314"/>
        <v>297932.31802293553</v>
      </c>
      <c r="E2529" s="1">
        <f t="shared" si="315"/>
        <v>297932.31802293553</v>
      </c>
      <c r="F2529" s="1">
        <f t="shared" si="319"/>
        <v>297818.90582432138</v>
      </c>
      <c r="G2529">
        <f t="shared" si="316"/>
        <v>20002.892400000012</v>
      </c>
      <c r="H2529">
        <f t="shared" si="317"/>
        <v>609.40229123172128</v>
      </c>
      <c r="I2529">
        <f t="shared" si="318"/>
        <v>0.99835904785001905</v>
      </c>
      <c r="J2529">
        <f t="shared" si="312"/>
        <v>0.41414368506873955</v>
      </c>
    </row>
    <row r="2530" spans="1:10" x14ac:dyDescent="0.2">
      <c r="A2530" s="4">
        <v>25.150000000000002</v>
      </c>
      <c r="B2530" s="4">
        <f t="shared" si="313"/>
        <v>50.150000000000006</v>
      </c>
      <c r="D2530" s="1">
        <f t="shared" si="314"/>
        <v>298127.25524265965</v>
      </c>
      <c r="E2530" s="1">
        <f t="shared" si="315"/>
        <v>298127.25524265965</v>
      </c>
      <c r="F2530" s="1">
        <f t="shared" si="319"/>
        <v>298013.76907412818</v>
      </c>
      <c r="G2530">
        <f t="shared" si="316"/>
        <v>20003.052500000005</v>
      </c>
      <c r="H2530">
        <f t="shared" si="317"/>
        <v>609.40356706255193</v>
      </c>
      <c r="I2530">
        <f t="shared" si="318"/>
        <v>0.99835905128547209</v>
      </c>
      <c r="J2530">
        <f t="shared" si="312"/>
        <v>0.41399876156691801</v>
      </c>
    </row>
    <row r="2531" spans="1:10" x14ac:dyDescent="0.2">
      <c r="A2531" s="4">
        <v>25.16</v>
      </c>
      <c r="B2531" s="4">
        <f t="shared" si="313"/>
        <v>50.16</v>
      </c>
      <c r="D2531" s="1">
        <f t="shared" si="314"/>
        <v>298322.26102128136</v>
      </c>
      <c r="E2531" s="1">
        <f t="shared" si="315"/>
        <v>298322.26102128136</v>
      </c>
      <c r="F2531" s="1">
        <f t="shared" si="319"/>
        <v>298208.70085124159</v>
      </c>
      <c r="G2531">
        <f t="shared" si="316"/>
        <v>20003.206399999995</v>
      </c>
      <c r="H2531">
        <f t="shared" si="317"/>
        <v>609.40479348581755</v>
      </c>
      <c r="I2531">
        <f t="shared" si="318"/>
        <v>0.998359054587871</v>
      </c>
      <c r="J2531">
        <f t="shared" si="312"/>
        <v>0.4138538887237927</v>
      </c>
    </row>
    <row r="2532" spans="1:10" x14ac:dyDescent="0.2">
      <c r="A2532" s="4">
        <v>25.17</v>
      </c>
      <c r="B2532" s="4">
        <f t="shared" si="313"/>
        <v>50.17</v>
      </c>
      <c r="D2532" s="1">
        <f t="shared" si="314"/>
        <v>298517.33537020534</v>
      </c>
      <c r="E2532" s="1">
        <f t="shared" si="315"/>
        <v>298517.33537020534</v>
      </c>
      <c r="F2532" s="1">
        <f t="shared" si="319"/>
        <v>298403.70116705372</v>
      </c>
      <c r="G2532">
        <f t="shared" si="316"/>
        <v>20003.354099999997</v>
      </c>
      <c r="H2532">
        <f t="shared" si="317"/>
        <v>609.40597050151837</v>
      </c>
      <c r="I2532">
        <f t="shared" si="318"/>
        <v>0.99835905775721723</v>
      </c>
      <c r="J2532">
        <f t="shared" si="312"/>
        <v>0.41370906652167538</v>
      </c>
    </row>
    <row r="2533" spans="1:10" x14ac:dyDescent="0.2">
      <c r="A2533" s="4">
        <v>25.18</v>
      </c>
      <c r="B2533" s="4">
        <f t="shared" si="313"/>
        <v>50.18</v>
      </c>
      <c r="D2533" s="1">
        <f t="shared" si="314"/>
        <v>298712.47830084106</v>
      </c>
      <c r="E2533" s="1">
        <f t="shared" si="315"/>
        <v>298712.47830084106</v>
      </c>
      <c r="F2533" s="1">
        <f t="shared" si="319"/>
        <v>298598.77003296069</v>
      </c>
      <c r="G2533">
        <f t="shared" si="316"/>
        <v>20003.495599999995</v>
      </c>
      <c r="H2533">
        <f t="shared" si="317"/>
        <v>609.40709810965416</v>
      </c>
      <c r="I2533">
        <f t="shared" si="318"/>
        <v>0.99835906079351233</v>
      </c>
      <c r="J2533">
        <f t="shared" si="312"/>
        <v>0.41356429494288427</v>
      </c>
    </row>
    <row r="2534" spans="1:10" x14ac:dyDescent="0.2">
      <c r="A2534" s="4">
        <v>25.19</v>
      </c>
      <c r="B2534" s="4">
        <f t="shared" si="313"/>
        <v>50.19</v>
      </c>
      <c r="D2534" s="1">
        <f t="shared" si="314"/>
        <v>298907.68982460169</v>
      </c>
      <c r="E2534" s="1">
        <f t="shared" si="315"/>
        <v>298907.68982460169</v>
      </c>
      <c r="F2534" s="1">
        <f t="shared" si="319"/>
        <v>298793.90746036259</v>
      </c>
      <c r="G2534">
        <f t="shared" si="316"/>
        <v>20003.630900000004</v>
      </c>
      <c r="H2534">
        <f t="shared" si="317"/>
        <v>609.40817631022492</v>
      </c>
      <c r="I2534">
        <f t="shared" si="318"/>
        <v>0.99835906369675786</v>
      </c>
      <c r="J2534">
        <f t="shared" si="312"/>
        <v>0.41341957396974355</v>
      </c>
    </row>
    <row r="2535" spans="1:10" x14ac:dyDescent="0.2">
      <c r="A2535" s="4">
        <v>25.2</v>
      </c>
      <c r="B2535" s="4">
        <f t="shared" si="313"/>
        <v>50.2</v>
      </c>
      <c r="D2535" s="1">
        <f t="shared" si="314"/>
        <v>299102.96995290427</v>
      </c>
      <c r="E2535" s="1">
        <f t="shared" si="315"/>
        <v>299102.96995290427</v>
      </c>
      <c r="F2535" s="1">
        <f t="shared" si="319"/>
        <v>298989.11346066347</v>
      </c>
      <c r="G2535">
        <f t="shared" si="316"/>
        <v>20003.760000000009</v>
      </c>
      <c r="H2535">
        <f t="shared" si="317"/>
        <v>609.40920510323099</v>
      </c>
      <c r="I2535">
        <f t="shared" si="318"/>
        <v>0.99835906646695527</v>
      </c>
      <c r="J2535">
        <f t="shared" si="312"/>
        <v>0.41327490358458396</v>
      </c>
    </row>
    <row r="2536" spans="1:10" x14ac:dyDescent="0.2">
      <c r="A2536" s="4">
        <v>25.21</v>
      </c>
      <c r="B2536" s="4">
        <f t="shared" si="313"/>
        <v>50.21</v>
      </c>
      <c r="D2536" s="1">
        <f t="shared" si="314"/>
        <v>299298.31869717006</v>
      </c>
      <c r="E2536" s="1">
        <f t="shared" si="315"/>
        <v>299298.31869717006</v>
      </c>
      <c r="F2536" s="1">
        <f t="shared" si="319"/>
        <v>299184.38804527145</v>
      </c>
      <c r="G2536">
        <f t="shared" si="316"/>
        <v>20003.882899999997</v>
      </c>
      <c r="H2536">
        <f t="shared" si="317"/>
        <v>609.41018448867169</v>
      </c>
      <c r="I2536">
        <f t="shared" si="318"/>
        <v>0.99835906910410588</v>
      </c>
      <c r="J2536">
        <f t="shared" si="312"/>
        <v>0.41313028376974176</v>
      </c>
    </row>
    <row r="2537" spans="1:10" x14ac:dyDescent="0.2">
      <c r="A2537" s="4">
        <v>25.22</v>
      </c>
      <c r="B2537" s="4">
        <f t="shared" si="313"/>
        <v>50.22</v>
      </c>
      <c r="D2537" s="1">
        <f t="shared" si="314"/>
        <v>299493.73606882396</v>
      </c>
      <c r="E2537" s="1">
        <f t="shared" si="315"/>
        <v>299493.73606882396</v>
      </c>
      <c r="F2537" s="1">
        <f t="shared" si="319"/>
        <v>299379.7312255986</v>
      </c>
      <c r="G2537">
        <f t="shared" si="316"/>
        <v>20003.999599999996</v>
      </c>
      <c r="H2537">
        <f t="shared" si="317"/>
        <v>609.41111446654759</v>
      </c>
      <c r="I2537">
        <f t="shared" si="318"/>
        <v>0.99835907160821091</v>
      </c>
      <c r="J2537">
        <f t="shared" si="312"/>
        <v>0.41298571450755966</v>
      </c>
    </row>
    <row r="2538" spans="1:10" x14ac:dyDescent="0.2">
      <c r="A2538" s="4">
        <v>25.23</v>
      </c>
      <c r="B2538" s="4">
        <f t="shared" si="313"/>
        <v>50.230000000000004</v>
      </c>
      <c r="D2538" s="1">
        <f t="shared" si="314"/>
        <v>299689.22207929543</v>
      </c>
      <c r="E2538" s="1">
        <f t="shared" si="315"/>
        <v>299689.22207929543</v>
      </c>
      <c r="F2538" s="1">
        <f t="shared" si="319"/>
        <v>299575.14301306102</v>
      </c>
      <c r="G2538">
        <f t="shared" si="316"/>
        <v>20004.110100000005</v>
      </c>
      <c r="H2538">
        <f t="shared" si="317"/>
        <v>609.41199503685868</v>
      </c>
      <c r="I2538">
        <f t="shared" si="318"/>
        <v>0.99835907397927159</v>
      </c>
      <c r="J2538">
        <f t="shared" si="312"/>
        <v>0.41284119578038658</v>
      </c>
    </row>
    <row r="2539" spans="1:10" x14ac:dyDescent="0.2">
      <c r="A2539" s="4">
        <v>25.240000000000002</v>
      </c>
      <c r="B2539" s="4">
        <f t="shared" si="313"/>
        <v>50.24</v>
      </c>
      <c r="D2539" s="1">
        <f t="shared" si="314"/>
        <v>299884.77674001741</v>
      </c>
      <c r="E2539" s="1">
        <f t="shared" si="315"/>
        <v>299884.77674001741</v>
      </c>
      <c r="F2539" s="1">
        <f t="shared" si="319"/>
        <v>299770.62341907877</v>
      </c>
      <c r="G2539">
        <f t="shared" si="316"/>
        <v>20004.214399999997</v>
      </c>
      <c r="H2539">
        <f t="shared" si="317"/>
        <v>609.41282619960464</v>
      </c>
      <c r="I2539">
        <f t="shared" si="318"/>
        <v>0.99835907621728914</v>
      </c>
      <c r="J2539">
        <f t="shared" si="312"/>
        <v>0.4126967275705774</v>
      </c>
    </row>
    <row r="2540" spans="1:10" x14ac:dyDescent="0.2">
      <c r="A2540" s="4">
        <v>25.25</v>
      </c>
      <c r="B2540" s="4">
        <f t="shared" si="313"/>
        <v>50.25</v>
      </c>
      <c r="D2540" s="1">
        <f t="shared" si="314"/>
        <v>300080.40006242727</v>
      </c>
      <c r="E2540" s="1">
        <f t="shared" si="315"/>
        <v>300080.40006242727</v>
      </c>
      <c r="F2540" s="1">
        <f t="shared" si="319"/>
        <v>299966.17245507584</v>
      </c>
      <c r="G2540">
        <f t="shared" si="316"/>
        <v>20004.3125</v>
      </c>
      <c r="H2540">
        <f t="shared" si="317"/>
        <v>609.41360795478568</v>
      </c>
      <c r="I2540">
        <f t="shared" si="318"/>
        <v>0.99835907832226456</v>
      </c>
      <c r="J2540">
        <f t="shared" si="312"/>
        <v>0.41255230986049335</v>
      </c>
    </row>
    <row r="2541" spans="1:10" x14ac:dyDescent="0.2">
      <c r="A2541" s="4">
        <v>25.26</v>
      </c>
      <c r="B2541" s="4">
        <f t="shared" si="313"/>
        <v>50.260000000000005</v>
      </c>
      <c r="D2541" s="1">
        <f t="shared" si="314"/>
        <v>300276.09205796605</v>
      </c>
      <c r="E2541" s="1">
        <f t="shared" si="315"/>
        <v>300276.09205796605</v>
      </c>
      <c r="F2541" s="1">
        <f t="shared" si="319"/>
        <v>300161.79013248032</v>
      </c>
      <c r="G2541">
        <f t="shared" si="316"/>
        <v>20004.404399999999</v>
      </c>
      <c r="H2541">
        <f t="shared" si="317"/>
        <v>609.4143403024018</v>
      </c>
      <c r="I2541">
        <f t="shared" si="318"/>
        <v>0.99835908029419884</v>
      </c>
      <c r="J2541">
        <f t="shared" si="312"/>
        <v>0.41240794263250136</v>
      </c>
    </row>
    <row r="2542" spans="1:10" x14ac:dyDescent="0.2">
      <c r="A2542" s="4">
        <v>25.27</v>
      </c>
      <c r="B2542" s="4">
        <f t="shared" si="313"/>
        <v>50.269999999999996</v>
      </c>
      <c r="D2542" s="1">
        <f t="shared" si="314"/>
        <v>300471.8527380788</v>
      </c>
      <c r="E2542" s="1">
        <f t="shared" si="315"/>
        <v>300471.8527380788</v>
      </c>
      <c r="F2542" s="1">
        <f t="shared" si="319"/>
        <v>300357.47646272427</v>
      </c>
      <c r="G2542">
        <f t="shared" si="316"/>
        <v>20004.49010000001</v>
      </c>
      <c r="H2542">
        <f t="shared" si="317"/>
        <v>609.415023242453</v>
      </c>
      <c r="I2542">
        <f t="shared" si="318"/>
        <v>0.9983590821330931</v>
      </c>
      <c r="J2542">
        <f t="shared" si="312"/>
        <v>0.41226362586897497</v>
      </c>
    </row>
    <row r="2543" spans="1:10" x14ac:dyDescent="0.2">
      <c r="A2543" s="4">
        <v>25.28</v>
      </c>
      <c r="B2543" s="4">
        <f t="shared" si="313"/>
        <v>50.28</v>
      </c>
      <c r="D2543" s="1">
        <f t="shared" si="314"/>
        <v>300667.68211421487</v>
      </c>
      <c r="E2543" s="1">
        <f t="shared" si="315"/>
        <v>300667.68211421487</v>
      </c>
      <c r="F2543" s="1">
        <f t="shared" si="319"/>
        <v>300553.23145724379</v>
      </c>
      <c r="G2543">
        <f t="shared" si="316"/>
        <v>20004.569600000017</v>
      </c>
      <c r="H2543">
        <f t="shared" si="317"/>
        <v>609.41565677493929</v>
      </c>
      <c r="I2543">
        <f t="shared" si="318"/>
        <v>0.99835908383894822</v>
      </c>
      <c r="J2543">
        <f t="shared" si="312"/>
        <v>0.41211935955229362</v>
      </c>
    </row>
    <row r="2544" spans="1:10" x14ac:dyDescent="0.2">
      <c r="A2544" s="4">
        <v>25.29</v>
      </c>
      <c r="B2544" s="4">
        <f t="shared" si="313"/>
        <v>50.29</v>
      </c>
      <c r="D2544" s="1">
        <f t="shared" si="314"/>
        <v>300863.58019782731</v>
      </c>
      <c r="E2544" s="1">
        <f t="shared" si="315"/>
        <v>300863.58019782731</v>
      </c>
      <c r="F2544" s="1">
        <f t="shared" si="319"/>
        <v>300749.0551274789</v>
      </c>
      <c r="G2544">
        <f t="shared" si="316"/>
        <v>20004.642900000006</v>
      </c>
      <c r="H2544">
        <f t="shared" si="317"/>
        <v>609.41624089986033</v>
      </c>
      <c r="I2544">
        <f t="shared" si="318"/>
        <v>0.99835908541176488</v>
      </c>
      <c r="J2544">
        <f t="shared" si="312"/>
        <v>0.41197514366484284</v>
      </c>
    </row>
    <row r="2545" spans="1:10" x14ac:dyDescent="0.2">
      <c r="A2545" s="4">
        <v>25.3</v>
      </c>
      <c r="B2545" s="4">
        <f t="shared" si="313"/>
        <v>50.3</v>
      </c>
      <c r="D2545" s="1">
        <f t="shared" si="314"/>
        <v>301059.54700037336</v>
      </c>
      <c r="E2545" s="1">
        <f t="shared" si="315"/>
        <v>301059.54700037336</v>
      </c>
      <c r="F2545" s="1">
        <f t="shared" si="319"/>
        <v>300944.94748487364</v>
      </c>
      <c r="G2545">
        <f t="shared" si="316"/>
        <v>20004.710000000006</v>
      </c>
      <c r="H2545">
        <f t="shared" si="317"/>
        <v>609.41677561721667</v>
      </c>
      <c r="I2545">
        <f t="shared" si="318"/>
        <v>0.99835908685154395</v>
      </c>
      <c r="J2545">
        <f t="shared" si="312"/>
        <v>0.41183097818901421</v>
      </c>
    </row>
    <row r="2546" spans="1:10" x14ac:dyDescent="0.2">
      <c r="A2546" s="4">
        <v>25.310000000000002</v>
      </c>
      <c r="B2546" s="4">
        <f t="shared" si="313"/>
        <v>50.31</v>
      </c>
      <c r="D2546" s="1">
        <f t="shared" si="314"/>
        <v>301255.58253331413</v>
      </c>
      <c r="E2546" s="1">
        <f t="shared" si="315"/>
        <v>301255.58253331413</v>
      </c>
      <c r="F2546" s="1">
        <f t="shared" si="319"/>
        <v>301140.90854087612</v>
      </c>
      <c r="G2546">
        <f t="shared" si="316"/>
        <v>20004.770900000003</v>
      </c>
      <c r="H2546">
        <f t="shared" si="317"/>
        <v>609.41726092700787</v>
      </c>
      <c r="I2546">
        <f t="shared" si="318"/>
        <v>0.99835908815828611</v>
      </c>
      <c r="J2546">
        <f t="shared" si="312"/>
        <v>0.41168686310720559</v>
      </c>
    </row>
    <row r="2547" spans="1:10" x14ac:dyDescent="0.2">
      <c r="A2547" s="4">
        <v>25.32</v>
      </c>
      <c r="B2547" s="4">
        <f t="shared" si="313"/>
        <v>50.32</v>
      </c>
      <c r="D2547" s="1">
        <f t="shared" si="314"/>
        <v>301451.68680811499</v>
      </c>
      <c r="E2547" s="1">
        <f t="shared" si="315"/>
        <v>301451.68680811499</v>
      </c>
      <c r="F2547" s="1">
        <f t="shared" si="319"/>
        <v>301336.93830693839</v>
      </c>
      <c r="G2547">
        <f t="shared" si="316"/>
        <v>20004.825599999996</v>
      </c>
      <c r="H2547">
        <f t="shared" si="317"/>
        <v>609.41769682923416</v>
      </c>
      <c r="I2547">
        <f t="shared" si="318"/>
        <v>0.99835908933199191</v>
      </c>
      <c r="J2547">
        <f t="shared" si="312"/>
        <v>0.41154279840182095</v>
      </c>
    </row>
    <row r="2548" spans="1:10" x14ac:dyDescent="0.2">
      <c r="A2548" s="4">
        <v>25.330000000000002</v>
      </c>
      <c r="B2548" s="4">
        <f t="shared" si="313"/>
        <v>50.33</v>
      </c>
      <c r="D2548" s="1">
        <f t="shared" si="314"/>
        <v>301647.85983624519</v>
      </c>
      <c r="E2548" s="1">
        <f t="shared" si="315"/>
        <v>301647.85983624519</v>
      </c>
      <c r="F2548" s="1">
        <f t="shared" si="319"/>
        <v>301533.03679451661</v>
      </c>
      <c r="G2548">
        <f t="shared" si="316"/>
        <v>20004.874100000001</v>
      </c>
      <c r="H2548">
        <f t="shared" si="317"/>
        <v>609.41808332389564</v>
      </c>
      <c r="I2548">
        <f t="shared" si="318"/>
        <v>0.99835909037266213</v>
      </c>
      <c r="J2548">
        <f t="shared" si="312"/>
        <v>0.41139878405527031</v>
      </c>
    </row>
    <row r="2549" spans="1:10" x14ac:dyDescent="0.2">
      <c r="A2549" s="4">
        <v>25.34</v>
      </c>
      <c r="B2549" s="4">
        <f t="shared" si="313"/>
        <v>50.34</v>
      </c>
      <c r="D2549" s="1">
        <f t="shared" si="314"/>
        <v>301844.10162917769</v>
      </c>
      <c r="E2549" s="1">
        <f t="shared" si="315"/>
        <v>301844.10162917769</v>
      </c>
      <c r="F2549" s="1">
        <f t="shared" si="319"/>
        <v>301729.20401507081</v>
      </c>
      <c r="G2549">
        <f t="shared" si="316"/>
        <v>20004.916400000002</v>
      </c>
      <c r="H2549">
        <f t="shared" si="317"/>
        <v>609.4184204109921</v>
      </c>
      <c r="I2549">
        <f t="shared" si="318"/>
        <v>0.9983590912802971</v>
      </c>
      <c r="J2549">
        <f t="shared" si="312"/>
        <v>0.41125482004996972</v>
      </c>
    </row>
    <row r="2550" spans="1:10" x14ac:dyDescent="0.2">
      <c r="A2550" s="4">
        <v>25.35</v>
      </c>
      <c r="B2550" s="4">
        <f t="shared" si="313"/>
        <v>50.35</v>
      </c>
      <c r="D2550" s="1">
        <f t="shared" si="314"/>
        <v>302040.41219838988</v>
      </c>
      <c r="E2550" s="1">
        <f t="shared" si="315"/>
        <v>302040.41219838988</v>
      </c>
      <c r="F2550" s="1">
        <f t="shared" si="319"/>
        <v>301925.4399800651</v>
      </c>
      <c r="G2550">
        <f t="shared" si="316"/>
        <v>20004.952499999999</v>
      </c>
      <c r="H2550">
        <f t="shared" si="317"/>
        <v>609.41870809052341</v>
      </c>
      <c r="I2550">
        <f t="shared" si="318"/>
        <v>0.99835909205489726</v>
      </c>
      <c r="J2550">
        <f t="shared" si="312"/>
        <v>0.41111090636834141</v>
      </c>
    </row>
    <row r="2551" spans="1:10" x14ac:dyDescent="0.2">
      <c r="A2551" s="4">
        <v>25.36</v>
      </c>
      <c r="B2551" s="4">
        <f t="shared" si="313"/>
        <v>50.36</v>
      </c>
      <c r="D2551" s="1">
        <f t="shared" si="314"/>
        <v>302236.79155536322</v>
      </c>
      <c r="E2551" s="1">
        <f t="shared" si="315"/>
        <v>302236.79155536322</v>
      </c>
      <c r="F2551" s="1">
        <f t="shared" si="319"/>
        <v>302121.74470096763</v>
      </c>
      <c r="G2551">
        <f t="shared" si="316"/>
        <v>20004.982400000008</v>
      </c>
      <c r="H2551">
        <f t="shared" si="317"/>
        <v>609.41894636249003</v>
      </c>
      <c r="I2551">
        <f t="shared" si="318"/>
        <v>0.99835909269646306</v>
      </c>
      <c r="J2551">
        <f t="shared" si="312"/>
        <v>0.41096704299281384</v>
      </c>
    </row>
    <row r="2552" spans="1:10" x14ac:dyDescent="0.2">
      <c r="A2552" s="4">
        <v>25.37</v>
      </c>
      <c r="B2552" s="4">
        <f t="shared" si="313"/>
        <v>50.370000000000005</v>
      </c>
      <c r="D2552" s="1">
        <f t="shared" si="314"/>
        <v>302433.23971158295</v>
      </c>
      <c r="E2552" s="1">
        <f t="shared" si="315"/>
        <v>302433.23971158295</v>
      </c>
      <c r="F2552" s="1">
        <f t="shared" si="319"/>
        <v>302318.11818925047</v>
      </c>
      <c r="G2552">
        <f t="shared" si="316"/>
        <v>20005.006099999999</v>
      </c>
      <c r="H2552">
        <f t="shared" si="317"/>
        <v>609.41913522689151</v>
      </c>
      <c r="I2552">
        <f t="shared" si="318"/>
        <v>0.99835909320499483</v>
      </c>
      <c r="J2552">
        <f t="shared" si="312"/>
        <v>0.41082322990582126</v>
      </c>
    </row>
    <row r="2553" spans="1:10" x14ac:dyDescent="0.2">
      <c r="A2553" s="4">
        <v>25.38</v>
      </c>
      <c r="B2553" s="4">
        <f t="shared" si="313"/>
        <v>50.379999999999995</v>
      </c>
      <c r="D2553" s="1">
        <f t="shared" si="314"/>
        <v>302629.75667853793</v>
      </c>
      <c r="E2553" s="1">
        <f t="shared" si="315"/>
        <v>302629.75667853793</v>
      </c>
      <c r="F2553" s="1">
        <f t="shared" si="319"/>
        <v>302514.56045638979</v>
      </c>
      <c r="G2553">
        <f t="shared" si="316"/>
        <v>20005.0236</v>
      </c>
      <c r="H2553">
        <f t="shared" si="317"/>
        <v>609.41927468372808</v>
      </c>
      <c r="I2553">
        <f t="shared" si="318"/>
        <v>0.99835909358049268</v>
      </c>
      <c r="J2553">
        <f t="shared" si="312"/>
        <v>0.41067946708980441</v>
      </c>
    </row>
    <row r="2554" spans="1:10" x14ac:dyDescent="0.2">
      <c r="A2554" s="4">
        <v>25.39</v>
      </c>
      <c r="B2554" s="4">
        <f t="shared" si="313"/>
        <v>50.39</v>
      </c>
      <c r="D2554" s="1">
        <f t="shared" si="314"/>
        <v>302826.34246772213</v>
      </c>
      <c r="E2554" s="1">
        <f t="shared" si="315"/>
        <v>302826.34246772213</v>
      </c>
      <c r="F2554" s="1">
        <f t="shared" si="319"/>
        <v>302711.07151386578</v>
      </c>
      <c r="G2554">
        <f t="shared" si="316"/>
        <v>20005.034899999999</v>
      </c>
      <c r="H2554">
        <f t="shared" si="317"/>
        <v>609.41936473299972</v>
      </c>
      <c r="I2554">
        <f t="shared" si="318"/>
        <v>0.99835909382295696</v>
      </c>
      <c r="J2554">
        <f t="shared" si="312"/>
        <v>0.41053575452720981</v>
      </c>
    </row>
    <row r="2555" spans="1:10" x14ac:dyDescent="0.2">
      <c r="A2555" s="4">
        <v>25.400000000000002</v>
      </c>
      <c r="B2555" s="4">
        <f t="shared" si="313"/>
        <v>50.400000000000006</v>
      </c>
      <c r="D2555" s="1">
        <f t="shared" si="314"/>
        <v>303022.99709063262</v>
      </c>
      <c r="E2555" s="1">
        <f t="shared" si="315"/>
        <v>303022.99709063262</v>
      </c>
      <c r="F2555" s="1">
        <f t="shared" si="319"/>
        <v>302907.65137316263</v>
      </c>
      <c r="G2555">
        <f t="shared" si="316"/>
        <v>20005.039999999994</v>
      </c>
      <c r="H2555">
        <f t="shared" si="317"/>
        <v>609.41940537470634</v>
      </c>
      <c r="I2555">
        <f t="shared" si="318"/>
        <v>0.99835909393238775</v>
      </c>
      <c r="J2555">
        <f t="shared" si="312"/>
        <v>0.41039209220049022</v>
      </c>
    </row>
    <row r="2556" spans="1:10" x14ac:dyDescent="0.2">
      <c r="A2556" s="4">
        <v>25.41</v>
      </c>
      <c r="B2556" s="4">
        <f t="shared" si="313"/>
        <v>50.41</v>
      </c>
      <c r="D2556" s="1">
        <f t="shared" si="314"/>
        <v>303219.72055877058</v>
      </c>
      <c r="E2556" s="1">
        <f t="shared" si="315"/>
        <v>303219.72055877058</v>
      </c>
      <c r="F2556" s="1">
        <f t="shared" si="319"/>
        <v>303104.30004576856</v>
      </c>
      <c r="G2556">
        <f t="shared" si="316"/>
        <v>20005.0389</v>
      </c>
      <c r="H2556">
        <f t="shared" si="317"/>
        <v>609.41939660884805</v>
      </c>
      <c r="I2556">
        <f t="shared" si="318"/>
        <v>0.99835909390878508</v>
      </c>
      <c r="J2556">
        <f t="shared" si="312"/>
        <v>0.41024848009210452</v>
      </c>
    </row>
    <row r="2557" spans="1:10" x14ac:dyDescent="0.2">
      <c r="A2557" s="4">
        <v>25.42</v>
      </c>
      <c r="B2557" s="4">
        <f t="shared" si="313"/>
        <v>50.42</v>
      </c>
      <c r="D2557" s="1">
        <f t="shared" si="314"/>
        <v>303416.51288364199</v>
      </c>
      <c r="E2557" s="1">
        <f t="shared" si="315"/>
        <v>303416.51288364199</v>
      </c>
      <c r="F2557" s="1">
        <f t="shared" si="319"/>
        <v>303301.01754317572</v>
      </c>
      <c r="G2557">
        <f t="shared" si="316"/>
        <v>20005.031600000002</v>
      </c>
      <c r="H2557">
        <f t="shared" si="317"/>
        <v>609.41933843542483</v>
      </c>
      <c r="I2557">
        <f t="shared" si="318"/>
        <v>0.99835909375214882</v>
      </c>
      <c r="J2557">
        <f t="shared" si="312"/>
        <v>0.41010491818451739</v>
      </c>
    </row>
    <row r="2558" spans="1:10" x14ac:dyDescent="0.2">
      <c r="A2558" s="4">
        <v>25.43</v>
      </c>
      <c r="B2558" s="4">
        <f t="shared" si="313"/>
        <v>50.43</v>
      </c>
      <c r="D2558" s="1">
        <f t="shared" si="314"/>
        <v>303613.37407675554</v>
      </c>
      <c r="E2558" s="1">
        <f t="shared" si="315"/>
        <v>303613.37407675554</v>
      </c>
      <c r="F2558" s="1">
        <f t="shared" si="319"/>
        <v>303497.80387688038</v>
      </c>
      <c r="G2558">
        <f t="shared" si="316"/>
        <v>20005.018100000001</v>
      </c>
      <c r="H2558">
        <f t="shared" si="317"/>
        <v>609.41923085443659</v>
      </c>
      <c r="I2558">
        <f t="shared" si="318"/>
        <v>0.99835909346247909</v>
      </c>
      <c r="J2558">
        <f t="shared" si="312"/>
        <v>0.40996140646020024</v>
      </c>
    </row>
    <row r="2559" spans="1:10" x14ac:dyDescent="0.2">
      <c r="A2559" s="4">
        <v>25.44</v>
      </c>
      <c r="B2559" s="4">
        <f t="shared" si="313"/>
        <v>50.44</v>
      </c>
      <c r="D2559" s="1">
        <f t="shared" si="314"/>
        <v>303810.30414962507</v>
      </c>
      <c r="E2559" s="1">
        <f t="shared" si="315"/>
        <v>303810.30414962507</v>
      </c>
      <c r="F2559" s="1">
        <f t="shared" si="319"/>
        <v>303694.65905838285</v>
      </c>
      <c r="G2559">
        <f t="shared" si="316"/>
        <v>20004.998400000011</v>
      </c>
      <c r="H2559">
        <f t="shared" si="317"/>
        <v>609.41907386588355</v>
      </c>
      <c r="I2559">
        <f t="shared" si="318"/>
        <v>0.99835909303977566</v>
      </c>
      <c r="J2559">
        <f t="shared" si="312"/>
        <v>0.40981794490162993</v>
      </c>
    </row>
    <row r="2560" spans="1:10" x14ac:dyDescent="0.2">
      <c r="A2560" s="4">
        <v>25.45</v>
      </c>
      <c r="B2560" s="4">
        <f t="shared" si="313"/>
        <v>50.45</v>
      </c>
      <c r="D2560" s="1">
        <f t="shared" si="314"/>
        <v>304007.30311376823</v>
      </c>
      <c r="E2560" s="1">
        <f t="shared" si="315"/>
        <v>304007.30311376823</v>
      </c>
      <c r="F2560" s="1">
        <f t="shared" si="319"/>
        <v>303891.58309918741</v>
      </c>
      <c r="G2560">
        <f t="shared" si="316"/>
        <v>20004.972499999989</v>
      </c>
      <c r="H2560">
        <f t="shared" si="317"/>
        <v>609.41886746976513</v>
      </c>
      <c r="I2560">
        <f t="shared" si="318"/>
        <v>0.99835909248403831</v>
      </c>
      <c r="J2560">
        <f t="shared" si="312"/>
        <v>0.40967453349128957</v>
      </c>
    </row>
    <row r="2561" spans="1:10" x14ac:dyDescent="0.2">
      <c r="A2561" s="4">
        <v>25.46</v>
      </c>
      <c r="B2561" s="4">
        <f t="shared" si="313"/>
        <v>50.46</v>
      </c>
      <c r="D2561" s="1">
        <f t="shared" si="314"/>
        <v>304204.37098070653</v>
      </c>
      <c r="E2561" s="1">
        <f t="shared" si="315"/>
        <v>304204.37098070653</v>
      </c>
      <c r="F2561" s="1">
        <f t="shared" si="319"/>
        <v>304088.57601080235</v>
      </c>
      <c r="G2561">
        <f t="shared" si="316"/>
        <v>20004.940399999992</v>
      </c>
      <c r="H2561">
        <f t="shared" si="317"/>
        <v>609.41861166608214</v>
      </c>
      <c r="I2561">
        <f t="shared" si="318"/>
        <v>0.99835909179526683</v>
      </c>
      <c r="J2561">
        <f t="shared" si="312"/>
        <v>0.40953117221166857</v>
      </c>
    </row>
    <row r="2562" spans="1:10" x14ac:dyDescent="0.2">
      <c r="A2562" s="4">
        <v>25.47</v>
      </c>
      <c r="B2562" s="4">
        <f t="shared" si="313"/>
        <v>50.47</v>
      </c>
      <c r="D2562" s="1">
        <f t="shared" si="314"/>
        <v>304401.50776196527</v>
      </c>
      <c r="E2562" s="1">
        <f t="shared" si="315"/>
        <v>304401.50776196527</v>
      </c>
      <c r="F2562" s="1">
        <f t="shared" si="319"/>
        <v>304285.63780474005</v>
      </c>
      <c r="G2562">
        <f t="shared" si="316"/>
        <v>20004.902100000007</v>
      </c>
      <c r="H2562">
        <f t="shared" si="317"/>
        <v>609.41830645483412</v>
      </c>
      <c r="I2562">
        <f t="shared" si="318"/>
        <v>0.99835909097346076</v>
      </c>
      <c r="J2562">
        <f t="shared" si="312"/>
        <v>0.4093878610452622</v>
      </c>
    </row>
    <row r="2563" spans="1:10" x14ac:dyDescent="0.2">
      <c r="A2563" s="4">
        <v>25.48</v>
      </c>
      <c r="B2563" s="4">
        <f t="shared" si="313"/>
        <v>50.480000000000004</v>
      </c>
      <c r="D2563" s="1">
        <f t="shared" si="314"/>
        <v>304598.71346907411</v>
      </c>
      <c r="E2563" s="1">
        <f t="shared" si="315"/>
        <v>304598.71346907411</v>
      </c>
      <c r="F2563" s="1">
        <f t="shared" si="319"/>
        <v>304482.76849251689</v>
      </c>
      <c r="G2563">
        <f t="shared" si="316"/>
        <v>20004.857600000003</v>
      </c>
      <c r="H2563">
        <f t="shared" si="317"/>
        <v>609.41795183602107</v>
      </c>
      <c r="I2563">
        <f t="shared" si="318"/>
        <v>0.99835909001861978</v>
      </c>
      <c r="J2563">
        <f t="shared" si="312"/>
        <v>0.40924459997457185</v>
      </c>
    </row>
    <row r="2564" spans="1:10" x14ac:dyDescent="0.2">
      <c r="A2564" s="4">
        <v>25.490000000000002</v>
      </c>
      <c r="B2564" s="4">
        <f t="shared" si="313"/>
        <v>50.49</v>
      </c>
      <c r="D2564" s="1">
        <f t="shared" si="314"/>
        <v>304795.98811356677</v>
      </c>
      <c r="E2564" s="1">
        <f t="shared" si="315"/>
        <v>304795.98811356677</v>
      </c>
      <c r="F2564" s="1">
        <f t="shared" si="319"/>
        <v>304679.96808565327</v>
      </c>
      <c r="G2564">
        <f t="shared" si="316"/>
        <v>20004.806900000011</v>
      </c>
      <c r="H2564">
        <f t="shared" si="317"/>
        <v>609.41754780964322</v>
      </c>
      <c r="I2564">
        <f t="shared" si="318"/>
        <v>0.99835908893074354</v>
      </c>
      <c r="J2564">
        <f t="shared" si="312"/>
        <v>0.40910138898210524</v>
      </c>
    </row>
    <row r="2565" spans="1:10" x14ac:dyDescent="0.2">
      <c r="A2565" s="4">
        <v>25.5</v>
      </c>
      <c r="B2565" s="4">
        <f t="shared" si="313"/>
        <v>50.5</v>
      </c>
      <c r="D2565" s="1">
        <f t="shared" si="314"/>
        <v>304993.33170698083</v>
      </c>
      <c r="E2565" s="1">
        <f t="shared" si="315"/>
        <v>304993.33170698083</v>
      </c>
      <c r="F2565" s="1">
        <f t="shared" si="319"/>
        <v>304877.2365956736</v>
      </c>
      <c r="G2565">
        <f t="shared" si="316"/>
        <v>20004.75</v>
      </c>
      <c r="H2565">
        <f t="shared" si="317"/>
        <v>609.41709437570023</v>
      </c>
      <c r="I2565">
        <f t="shared" si="318"/>
        <v>0.99835908770983128</v>
      </c>
      <c r="J2565">
        <f t="shared" si="312"/>
        <v>0.40895822805037574</v>
      </c>
    </row>
    <row r="2566" spans="1:10" x14ac:dyDescent="0.2">
      <c r="A2566" s="4">
        <v>25.51</v>
      </c>
      <c r="B2566" s="4">
        <f t="shared" si="313"/>
        <v>50.510000000000005</v>
      </c>
      <c r="D2566" s="1">
        <f t="shared" si="314"/>
        <v>305190.74426085805</v>
      </c>
      <c r="E2566" s="1">
        <f t="shared" si="315"/>
        <v>305190.74426085805</v>
      </c>
      <c r="F2566" s="1">
        <f t="shared" si="319"/>
        <v>305074.57403410639</v>
      </c>
      <c r="G2566">
        <f t="shared" si="316"/>
        <v>20004.686900000001</v>
      </c>
      <c r="H2566">
        <f t="shared" si="317"/>
        <v>609.41659153419232</v>
      </c>
      <c r="I2566">
        <f t="shared" si="318"/>
        <v>0.99835908635588255</v>
      </c>
      <c r="J2566">
        <f t="shared" si="312"/>
        <v>0.40881511716190294</v>
      </c>
    </row>
    <row r="2567" spans="1:10" x14ac:dyDescent="0.2">
      <c r="A2567" s="4">
        <v>25.52</v>
      </c>
      <c r="B2567" s="4">
        <f t="shared" si="313"/>
        <v>50.519999999999996</v>
      </c>
      <c r="D2567" s="1">
        <f t="shared" si="314"/>
        <v>305388.22578674415</v>
      </c>
      <c r="E2567" s="1">
        <f t="shared" si="315"/>
        <v>305388.22578674415</v>
      </c>
      <c r="F2567" s="1">
        <f t="shared" si="319"/>
        <v>305271.98041248415</v>
      </c>
      <c r="G2567">
        <f t="shared" si="316"/>
        <v>20004.617599999998</v>
      </c>
      <c r="H2567">
        <f t="shared" si="317"/>
        <v>609.41603928511938</v>
      </c>
      <c r="I2567">
        <f t="shared" si="318"/>
        <v>0.99835908486889668</v>
      </c>
      <c r="J2567">
        <f t="shared" si="312"/>
        <v>0.40867205629921277</v>
      </c>
    </row>
    <row r="2568" spans="1:10" x14ac:dyDescent="0.2">
      <c r="A2568" s="4">
        <v>25.53</v>
      </c>
      <c r="B2568" s="4">
        <f t="shared" si="313"/>
        <v>50.53</v>
      </c>
      <c r="D2568" s="1">
        <f t="shared" si="314"/>
        <v>305585.77629618923</v>
      </c>
      <c r="E2568" s="1">
        <f t="shared" si="315"/>
        <v>305585.77629618923</v>
      </c>
      <c r="F2568" s="1">
        <f t="shared" si="319"/>
        <v>305469.45574234339</v>
      </c>
      <c r="G2568">
        <f t="shared" si="316"/>
        <v>20004.542100000006</v>
      </c>
      <c r="H2568">
        <f t="shared" si="317"/>
        <v>609.41543762848164</v>
      </c>
      <c r="I2568">
        <f t="shared" si="318"/>
        <v>0.9983590832488729</v>
      </c>
      <c r="J2568">
        <f t="shared" si="312"/>
        <v>0.40852904544483687</v>
      </c>
    </row>
    <row r="2569" spans="1:10" x14ac:dyDescent="0.2">
      <c r="A2569" s="4">
        <v>25.54</v>
      </c>
      <c r="B2569" s="4">
        <f t="shared" si="313"/>
        <v>50.54</v>
      </c>
      <c r="D2569" s="1">
        <f t="shared" si="314"/>
        <v>305783.39580074663</v>
      </c>
      <c r="E2569" s="1">
        <f t="shared" si="315"/>
        <v>305783.39580074663</v>
      </c>
      <c r="F2569" s="1">
        <f t="shared" si="319"/>
        <v>305667.00003522472</v>
      </c>
      <c r="G2569">
        <f t="shared" si="316"/>
        <v>20004.460400000011</v>
      </c>
      <c r="H2569">
        <f t="shared" si="317"/>
        <v>609.41478656427887</v>
      </c>
      <c r="I2569">
        <f t="shared" si="318"/>
        <v>0.99835908149581054</v>
      </c>
      <c r="J2569">
        <f t="shared" si="312"/>
        <v>0.40838608458131326</v>
      </c>
    </row>
    <row r="2570" spans="1:10" x14ac:dyDescent="0.2">
      <c r="A2570" s="4">
        <v>25.55</v>
      </c>
      <c r="B2570" s="4">
        <f t="shared" si="313"/>
        <v>50.55</v>
      </c>
      <c r="D2570" s="1">
        <f t="shared" si="314"/>
        <v>305981.08431197441</v>
      </c>
      <c r="E2570" s="1">
        <f t="shared" si="315"/>
        <v>305981.08431197441</v>
      </c>
      <c r="F2570" s="1">
        <f t="shared" si="319"/>
        <v>305864.61330267275</v>
      </c>
      <c r="G2570">
        <f t="shared" si="316"/>
        <v>20004.372499999998</v>
      </c>
      <c r="H2570">
        <f t="shared" si="317"/>
        <v>609.41408609251118</v>
      </c>
      <c r="I2570">
        <f t="shared" si="318"/>
        <v>0.9983590796097086</v>
      </c>
      <c r="J2570">
        <f t="shared" si="312"/>
        <v>0.40824317369118568</v>
      </c>
    </row>
    <row r="2571" spans="1:10" x14ac:dyDescent="0.2">
      <c r="A2571" s="4">
        <v>25.560000000000002</v>
      </c>
      <c r="B2571" s="4">
        <f t="shared" si="313"/>
        <v>50.56</v>
      </c>
      <c r="D2571" s="1">
        <f t="shared" si="314"/>
        <v>306178.84184143459</v>
      </c>
      <c r="E2571" s="1">
        <f t="shared" si="315"/>
        <v>306178.84184143459</v>
      </c>
      <c r="F2571" s="1">
        <f t="shared" si="319"/>
        <v>306062.29555623617</v>
      </c>
      <c r="G2571">
        <f t="shared" si="316"/>
        <v>20004.27840000001</v>
      </c>
      <c r="H2571">
        <f t="shared" si="317"/>
        <v>609.41333621317847</v>
      </c>
      <c r="I2571">
        <f t="shared" si="318"/>
        <v>0.99835907759056619</v>
      </c>
      <c r="J2571">
        <f t="shared" si="312"/>
        <v>0.40810031275700409</v>
      </c>
    </row>
    <row r="2572" spans="1:10" x14ac:dyDescent="0.2">
      <c r="A2572" s="4">
        <v>25.57</v>
      </c>
      <c r="B2572" s="4">
        <f t="shared" si="313"/>
        <v>50.57</v>
      </c>
      <c r="D2572" s="1">
        <f t="shared" si="314"/>
        <v>306376.66840069299</v>
      </c>
      <c r="E2572" s="1">
        <f t="shared" si="315"/>
        <v>306376.66840069299</v>
      </c>
      <c r="F2572" s="1">
        <f t="shared" si="319"/>
        <v>306260.0468074677</v>
      </c>
      <c r="G2572">
        <f t="shared" si="316"/>
        <v>20004.178100000005</v>
      </c>
      <c r="H2572">
        <f t="shared" si="317"/>
        <v>609.41253692628084</v>
      </c>
      <c r="I2572">
        <f t="shared" si="318"/>
        <v>0.99835907543838243</v>
      </c>
      <c r="J2572">
        <f t="shared" si="312"/>
        <v>0.40795750176132478</v>
      </c>
    </row>
    <row r="2573" spans="1:10" x14ac:dyDescent="0.2">
      <c r="A2573" s="4">
        <v>25.580000000000002</v>
      </c>
      <c r="B2573" s="4">
        <f t="shared" si="313"/>
        <v>50.58</v>
      </c>
      <c r="D2573" s="1">
        <f t="shared" si="314"/>
        <v>306574.56400131981</v>
      </c>
      <c r="E2573" s="1">
        <f t="shared" si="315"/>
        <v>306574.56400131981</v>
      </c>
      <c r="F2573" s="1">
        <f t="shared" si="319"/>
        <v>306457.86706792406</v>
      </c>
      <c r="G2573">
        <f t="shared" si="316"/>
        <v>20004.071599999996</v>
      </c>
      <c r="H2573">
        <f t="shared" si="317"/>
        <v>609.41168823181818</v>
      </c>
      <c r="I2573">
        <f t="shared" si="318"/>
        <v>0.9983590731531562</v>
      </c>
      <c r="J2573">
        <f t="shared" si="312"/>
        <v>0.40781474068670964</v>
      </c>
    </row>
    <row r="2574" spans="1:10" x14ac:dyDescent="0.2">
      <c r="A2574" s="4">
        <v>25.59</v>
      </c>
      <c r="B2574" s="4">
        <f t="shared" si="313"/>
        <v>50.59</v>
      </c>
      <c r="D2574" s="1">
        <f t="shared" si="314"/>
        <v>306772.52865488915</v>
      </c>
      <c r="E2574" s="1">
        <f t="shared" si="315"/>
        <v>306772.52865488915</v>
      </c>
      <c r="F2574" s="1">
        <f t="shared" si="319"/>
        <v>306655.75634916604</v>
      </c>
      <c r="G2574">
        <f t="shared" si="316"/>
        <v>20003.958899999998</v>
      </c>
      <c r="H2574">
        <f t="shared" si="317"/>
        <v>609.4107901297906</v>
      </c>
      <c r="I2574">
        <f t="shared" si="318"/>
        <v>0.99835907073488639</v>
      </c>
      <c r="J2574">
        <f t="shared" si="312"/>
        <v>0.4076720295157269</v>
      </c>
    </row>
    <row r="2575" spans="1:10" x14ac:dyDescent="0.2">
      <c r="A2575" s="4">
        <v>25.6</v>
      </c>
      <c r="B2575" s="4">
        <f t="shared" si="313"/>
        <v>50.6</v>
      </c>
      <c r="D2575" s="1">
        <f t="shared" si="314"/>
        <v>306970.56237297889</v>
      </c>
      <c r="E2575" s="1">
        <f t="shared" si="315"/>
        <v>306970.56237297889</v>
      </c>
      <c r="F2575" s="1">
        <f t="shared" si="319"/>
        <v>306853.71466275846</v>
      </c>
      <c r="G2575">
        <f t="shared" si="316"/>
        <v>20003.839999999997</v>
      </c>
      <c r="H2575">
        <f t="shared" si="317"/>
        <v>609.40984262019799</v>
      </c>
      <c r="I2575">
        <f t="shared" si="318"/>
        <v>0.99835906818357179</v>
      </c>
      <c r="J2575">
        <f t="shared" ref="J2575:J2638" si="320">EXP(-$B$9*A2575)*I2575</f>
        <v>0.40752936823095071</v>
      </c>
    </row>
    <row r="2576" spans="1:10" x14ac:dyDescent="0.2">
      <c r="A2576" s="4">
        <v>25.61</v>
      </c>
      <c r="B2576" s="4">
        <f t="shared" ref="B2576:B2639" si="321">A2576+25</f>
        <v>50.61</v>
      </c>
      <c r="D2576" s="1">
        <f t="shared" ref="D2576:D2639" si="322">EXP($B$2*A2576)* ($B$3*($B$1-$B$4)*EXP(-$B$2*A2576) - $B$3*($B$1-$B$4))/$B$2 + EXP($B$2*A2576)*$B$1*$B$3*(($E$2*$B$2^2 + $E$3*$B$2 + 2*$E$4)/($B$2^3) - (1/$B$2^3)*(($B$2^2)*($E$4*A2576^2 + $E$3*A2576+$E$2) + 2*$E$4*A2576*$B$2+$E$3*$B$2 + 2*$E$4)*EXP(-$B$2*A2576))</f>
        <v>307168.66516717104</v>
      </c>
      <c r="E2576" s="1">
        <f t="shared" ref="E2576:E2639" si="323">IF(A2576&lt;$B$5, D2576, EXP($B$2*A2576)*(EXP(-$B$2*$A$4015)*$D$4015 -$B$7*(1/$B$2)*(EXP(-$B$2*$A$4015) - EXP(-$B$2 *A2576) ) ) )</f>
        <v>307168.66516717104</v>
      </c>
      <c r="F2576" s="1">
        <f t="shared" si="319"/>
        <v>307051.74202027021</v>
      </c>
      <c r="G2576">
        <f t="shared" ref="G2576:G2639" si="324">$B$3*($E$2 + $E$3*A2576 +$E$4*A2576^2)-$B$3</f>
        <v>20003.714900000006</v>
      </c>
      <c r="H2576">
        <f t="shared" ref="H2576:H2639" si="325">IF(A2576&lt;$B$5, ($B$3*(1-$B$4) + G2576*(1-$B$1))*$B$12, $B$7*$B$12)</f>
        <v>609.40884570304058</v>
      </c>
      <c r="I2576">
        <f t="shared" ref="I2576:I2639" si="326">(H2576^(1-$B$8) - 1)/(1-$B$8)</f>
        <v>0.99835906549921116</v>
      </c>
      <c r="J2576">
        <f t="shared" si="320"/>
        <v>0.40738675681496139</v>
      </c>
    </row>
    <row r="2577" spans="1:10" x14ac:dyDescent="0.2">
      <c r="A2577" s="4">
        <v>25.62</v>
      </c>
      <c r="B2577" s="4">
        <f t="shared" si="321"/>
        <v>50.620000000000005</v>
      </c>
      <c r="D2577" s="1">
        <f t="shared" si="322"/>
        <v>307366.83704905241</v>
      </c>
      <c r="E2577" s="1">
        <f t="shared" si="323"/>
        <v>307366.83704905241</v>
      </c>
      <c r="F2577" s="1">
        <f t="shared" ref="F2577:F2640" si="327">IF(A2577&lt;=$B$5,     F2576+($B$2*F2576+$B$4*$B$3 + $B$1*G2576)*$B$12,     F2576+($B$2*F2576-$B$10)*$B$12)</f>
        <v>307249.83843327424</v>
      </c>
      <c r="G2577">
        <f t="shared" si="324"/>
        <v>20003.583600000013</v>
      </c>
      <c r="H2577">
        <f t="shared" si="325"/>
        <v>609.40779937831815</v>
      </c>
      <c r="I2577">
        <f t="shared" si="326"/>
        <v>0.9983590626818033</v>
      </c>
      <c r="J2577">
        <f t="shared" si="320"/>
        <v>0.40724419525034528</v>
      </c>
    </row>
    <row r="2578" spans="1:10" x14ac:dyDescent="0.2">
      <c r="A2578" s="4">
        <v>25.63</v>
      </c>
      <c r="B2578" s="4">
        <f t="shared" si="321"/>
        <v>50.629999999999995</v>
      </c>
      <c r="D2578" s="1">
        <f t="shared" si="322"/>
        <v>307565.07803021278</v>
      </c>
      <c r="E2578" s="1">
        <f t="shared" si="323"/>
        <v>307565.07803021278</v>
      </c>
      <c r="F2578" s="1">
        <f t="shared" si="327"/>
        <v>307448.00391334755</v>
      </c>
      <c r="G2578">
        <f t="shared" si="324"/>
        <v>20003.446100000001</v>
      </c>
      <c r="H2578">
        <f t="shared" si="325"/>
        <v>609.40670364603068</v>
      </c>
      <c r="I2578">
        <f t="shared" si="326"/>
        <v>0.99835905973134675</v>
      </c>
      <c r="J2578">
        <f t="shared" si="320"/>
        <v>0.40710168351969478</v>
      </c>
    </row>
    <row r="2579" spans="1:10" x14ac:dyDescent="0.2">
      <c r="A2579" s="4">
        <v>25.64</v>
      </c>
      <c r="B2579" s="4">
        <f t="shared" si="321"/>
        <v>50.64</v>
      </c>
      <c r="D2579" s="1">
        <f t="shared" si="322"/>
        <v>307763.38812224695</v>
      </c>
      <c r="E2579" s="1">
        <f t="shared" si="323"/>
        <v>307763.38812224695</v>
      </c>
      <c r="F2579" s="1">
        <f t="shared" si="327"/>
        <v>307646.23847207119</v>
      </c>
      <c r="G2579">
        <f t="shared" si="324"/>
        <v>20003.3024</v>
      </c>
      <c r="H2579">
        <f t="shared" si="325"/>
        <v>609.40555850617829</v>
      </c>
      <c r="I2579">
        <f t="shared" si="326"/>
        <v>0.99835905664784008</v>
      </c>
      <c r="J2579">
        <f t="shared" si="320"/>
        <v>0.40695922160560816</v>
      </c>
    </row>
    <row r="2580" spans="1:10" x14ac:dyDescent="0.2">
      <c r="A2580" s="4">
        <v>25.650000000000002</v>
      </c>
      <c r="B2580" s="4">
        <f t="shared" si="321"/>
        <v>50.650000000000006</v>
      </c>
      <c r="D2580" s="1">
        <f t="shared" si="322"/>
        <v>307961.76733675296</v>
      </c>
      <c r="E2580" s="1">
        <f t="shared" si="323"/>
        <v>307961.76733675296</v>
      </c>
      <c r="F2580" s="1">
        <f t="shared" si="327"/>
        <v>307844.54212103022</v>
      </c>
      <c r="G2580">
        <f t="shared" si="324"/>
        <v>20003.152499999997</v>
      </c>
      <c r="H2580">
        <f t="shared" si="325"/>
        <v>609.404363958761</v>
      </c>
      <c r="I2580">
        <f t="shared" si="326"/>
        <v>0.99835905343128184</v>
      </c>
      <c r="J2580">
        <f t="shared" si="320"/>
        <v>0.40681680949068988</v>
      </c>
    </row>
    <row r="2581" spans="1:10" x14ac:dyDescent="0.2">
      <c r="A2581" s="4">
        <v>25.66</v>
      </c>
      <c r="B2581" s="4">
        <f t="shared" si="321"/>
        <v>50.66</v>
      </c>
      <c r="D2581" s="1">
        <f t="shared" si="322"/>
        <v>308160.21568533324</v>
      </c>
      <c r="E2581" s="1">
        <f t="shared" si="323"/>
        <v>308160.21568533324</v>
      </c>
      <c r="F2581" s="1">
        <f t="shared" si="327"/>
        <v>308042.91487181379</v>
      </c>
      <c r="G2581">
        <f t="shared" si="324"/>
        <v>20002.996399999989</v>
      </c>
      <c r="H2581">
        <f t="shared" si="325"/>
        <v>609.40312000377867</v>
      </c>
      <c r="I2581">
        <f t="shared" si="326"/>
        <v>0.99835905008167036</v>
      </c>
      <c r="J2581">
        <f t="shared" si="320"/>
        <v>0.40667444715755058</v>
      </c>
    </row>
    <row r="2582" spans="1:10" x14ac:dyDescent="0.2">
      <c r="A2582" s="4">
        <v>25.67</v>
      </c>
      <c r="B2582" s="4">
        <f t="shared" si="321"/>
        <v>50.67</v>
      </c>
      <c r="D2582" s="1">
        <f t="shared" si="322"/>
        <v>308358.73317959462</v>
      </c>
      <c r="E2582" s="1">
        <f t="shared" si="323"/>
        <v>308358.73317959462</v>
      </c>
      <c r="F2582" s="1">
        <f t="shared" si="327"/>
        <v>308241.35673601512</v>
      </c>
      <c r="G2582">
        <f t="shared" si="324"/>
        <v>20002.834099999993</v>
      </c>
      <c r="H2582">
        <f t="shared" si="325"/>
        <v>609.40182664123131</v>
      </c>
      <c r="I2582">
        <f t="shared" si="326"/>
        <v>0.99835904659900421</v>
      </c>
      <c r="J2582">
        <f t="shared" si="320"/>
        <v>0.40653213458880666</v>
      </c>
    </row>
    <row r="2583" spans="1:10" x14ac:dyDescent="0.2">
      <c r="A2583" s="4">
        <v>25.68</v>
      </c>
      <c r="B2583" s="4">
        <f t="shared" si="321"/>
        <v>50.68</v>
      </c>
      <c r="D2583" s="1">
        <f t="shared" si="322"/>
        <v>308557.31983114756</v>
      </c>
      <c r="E2583" s="1">
        <f t="shared" si="323"/>
        <v>308557.31983114756</v>
      </c>
      <c r="F2583" s="1">
        <f t="shared" si="327"/>
        <v>308439.86772523151</v>
      </c>
      <c r="G2583">
        <f t="shared" si="324"/>
        <v>20002.665600000008</v>
      </c>
      <c r="H2583">
        <f t="shared" si="325"/>
        <v>609.40048387111926</v>
      </c>
      <c r="I2583">
        <f t="shared" si="326"/>
        <v>0.99835904298328149</v>
      </c>
      <c r="J2583">
        <f t="shared" si="320"/>
        <v>0.40638987176708091</v>
      </c>
    </row>
    <row r="2584" spans="1:10" x14ac:dyDescent="0.2">
      <c r="A2584" s="4">
        <v>25.69</v>
      </c>
      <c r="B2584" s="4">
        <f t="shared" si="321"/>
        <v>50.69</v>
      </c>
      <c r="D2584" s="1">
        <f t="shared" si="322"/>
        <v>308755.97565160645</v>
      </c>
      <c r="E2584" s="1">
        <f t="shared" si="323"/>
        <v>308755.97565160645</v>
      </c>
      <c r="F2584" s="1">
        <f t="shared" si="327"/>
        <v>308638.44785106421</v>
      </c>
      <c r="G2584">
        <f t="shared" si="324"/>
        <v>20002.490900000004</v>
      </c>
      <c r="H2584">
        <f t="shared" si="325"/>
        <v>609.39909169344207</v>
      </c>
      <c r="I2584">
        <f t="shared" si="326"/>
        <v>0.99835903923450042</v>
      </c>
      <c r="J2584">
        <f t="shared" si="320"/>
        <v>0.40624765867500157</v>
      </c>
    </row>
    <row r="2585" spans="1:10" x14ac:dyDescent="0.2">
      <c r="A2585" s="4">
        <v>25.7</v>
      </c>
      <c r="B2585" s="4">
        <f t="shared" si="321"/>
        <v>50.7</v>
      </c>
      <c r="D2585" s="1">
        <f t="shared" si="322"/>
        <v>308954.70065259025</v>
      </c>
      <c r="E2585" s="1">
        <f t="shared" si="323"/>
        <v>308954.70065259025</v>
      </c>
      <c r="F2585" s="1">
        <f t="shared" si="327"/>
        <v>308837.09712511866</v>
      </c>
      <c r="G2585">
        <f t="shared" si="324"/>
        <v>20002.309999999998</v>
      </c>
      <c r="H2585">
        <f t="shared" si="325"/>
        <v>609.39765010819985</v>
      </c>
      <c r="I2585">
        <f t="shared" si="326"/>
        <v>0.99835903535265935</v>
      </c>
      <c r="J2585">
        <f t="shared" si="320"/>
        <v>0.40610549529520362</v>
      </c>
    </row>
    <row r="2586" spans="1:10" x14ac:dyDescent="0.2">
      <c r="A2586" s="4">
        <v>25.71</v>
      </c>
      <c r="B2586" s="4">
        <f t="shared" si="321"/>
        <v>50.71</v>
      </c>
      <c r="D2586" s="1">
        <f t="shared" si="322"/>
        <v>309153.49484572175</v>
      </c>
      <c r="E2586" s="1">
        <f t="shared" si="323"/>
        <v>309153.49484572175</v>
      </c>
      <c r="F2586" s="1">
        <f t="shared" si="327"/>
        <v>309035.81555900426</v>
      </c>
      <c r="G2586">
        <f t="shared" si="324"/>
        <v>20002.122900000002</v>
      </c>
      <c r="H2586">
        <f t="shared" si="325"/>
        <v>609.39615911539283</v>
      </c>
      <c r="I2586">
        <f t="shared" si="326"/>
        <v>0.99835903133775639</v>
      </c>
      <c r="J2586">
        <f t="shared" si="320"/>
        <v>0.40596338161032752</v>
      </c>
    </row>
    <row r="2587" spans="1:10" x14ac:dyDescent="0.2">
      <c r="A2587" s="4">
        <v>25.72</v>
      </c>
      <c r="B2587" s="4">
        <f t="shared" si="321"/>
        <v>50.72</v>
      </c>
      <c r="D2587" s="1">
        <f t="shared" si="322"/>
        <v>309352.35824262776</v>
      </c>
      <c r="E2587" s="1">
        <f t="shared" si="323"/>
        <v>309352.35824262776</v>
      </c>
      <c r="F2587" s="1">
        <f t="shared" si="327"/>
        <v>309234.60316433449</v>
      </c>
      <c r="G2587">
        <f t="shared" si="324"/>
        <v>20001.929600000003</v>
      </c>
      <c r="H2587">
        <f t="shared" si="325"/>
        <v>609.39461871502078</v>
      </c>
      <c r="I2587">
        <f t="shared" si="326"/>
        <v>0.99835902718978942</v>
      </c>
      <c r="J2587">
        <f t="shared" si="320"/>
        <v>0.40582131760302015</v>
      </c>
    </row>
    <row r="2588" spans="1:10" x14ac:dyDescent="0.2">
      <c r="A2588" s="4">
        <v>25.73</v>
      </c>
      <c r="B2588" s="4">
        <f t="shared" si="321"/>
        <v>50.730000000000004</v>
      </c>
      <c r="D2588" s="1">
        <f t="shared" si="322"/>
        <v>309551.29085493938</v>
      </c>
      <c r="E2588" s="1">
        <f t="shared" si="323"/>
        <v>309551.29085493938</v>
      </c>
      <c r="F2588" s="1">
        <f t="shared" si="327"/>
        <v>309433.45995272696</v>
      </c>
      <c r="G2588">
        <f t="shared" si="324"/>
        <v>20001.730099999986</v>
      </c>
      <c r="H2588">
        <f t="shared" si="325"/>
        <v>609.3930289070837</v>
      </c>
      <c r="I2588">
        <f t="shared" si="326"/>
        <v>0.99835902290875655</v>
      </c>
      <c r="J2588">
        <f t="shared" si="320"/>
        <v>0.40567930325593404</v>
      </c>
    </row>
    <row r="2589" spans="1:10" x14ac:dyDescent="0.2">
      <c r="A2589" s="4">
        <v>25.740000000000002</v>
      </c>
      <c r="B2589" s="4">
        <f t="shared" si="321"/>
        <v>50.74</v>
      </c>
      <c r="D2589" s="1">
        <f t="shared" si="322"/>
        <v>309750.29269429122</v>
      </c>
      <c r="E2589" s="1">
        <f t="shared" si="323"/>
        <v>309750.29269429122</v>
      </c>
      <c r="F2589" s="1">
        <f t="shared" si="327"/>
        <v>309632.38593580335</v>
      </c>
      <c r="G2589">
        <f t="shared" si="324"/>
        <v>20001.524400000009</v>
      </c>
      <c r="H2589">
        <f t="shared" si="325"/>
        <v>609.39138969158182</v>
      </c>
      <c r="I2589">
        <f t="shared" si="326"/>
        <v>0.99835901849465558</v>
      </c>
      <c r="J2589">
        <f t="shared" si="320"/>
        <v>0.40553733855172802</v>
      </c>
    </row>
    <row r="2590" spans="1:10" x14ac:dyDescent="0.2">
      <c r="A2590" s="4">
        <v>25.75</v>
      </c>
      <c r="B2590" s="4">
        <f t="shared" si="321"/>
        <v>50.75</v>
      </c>
      <c r="D2590" s="1">
        <f t="shared" si="322"/>
        <v>309949.36377232242</v>
      </c>
      <c r="E2590" s="1">
        <f t="shared" si="323"/>
        <v>309949.36377232242</v>
      </c>
      <c r="F2590" s="1">
        <f t="shared" si="327"/>
        <v>309831.38112518931</v>
      </c>
      <c r="G2590">
        <f t="shared" si="324"/>
        <v>20001.3125</v>
      </c>
      <c r="H2590">
        <f t="shared" si="325"/>
        <v>609.38970106851491</v>
      </c>
      <c r="I2590">
        <f t="shared" si="326"/>
        <v>0.9983590139474845</v>
      </c>
      <c r="J2590">
        <f t="shared" si="320"/>
        <v>0.40539542347306695</v>
      </c>
    </row>
    <row r="2591" spans="1:10" x14ac:dyDescent="0.2">
      <c r="A2591" s="4">
        <v>25.76</v>
      </c>
      <c r="B2591" s="4">
        <f t="shared" si="321"/>
        <v>50.760000000000005</v>
      </c>
      <c r="D2591" s="1">
        <f t="shared" si="322"/>
        <v>310148.50410067651</v>
      </c>
      <c r="E2591" s="1">
        <f t="shared" si="323"/>
        <v>310148.50410067651</v>
      </c>
      <c r="F2591" s="1">
        <f t="shared" si="327"/>
        <v>310030.4455325146</v>
      </c>
      <c r="G2591">
        <f t="shared" si="324"/>
        <v>20001.094400000002</v>
      </c>
      <c r="H2591">
        <f t="shared" si="325"/>
        <v>609.38796303788297</v>
      </c>
      <c r="I2591">
        <f t="shared" si="326"/>
        <v>0.99835900926724108</v>
      </c>
      <c r="J2591">
        <f t="shared" si="320"/>
        <v>0.40525355800262153</v>
      </c>
    </row>
    <row r="2592" spans="1:10" x14ac:dyDescent="0.2">
      <c r="A2592" s="4">
        <v>25.77</v>
      </c>
      <c r="B2592" s="4">
        <f t="shared" si="321"/>
        <v>50.769999999999996</v>
      </c>
      <c r="D2592" s="1">
        <f t="shared" si="322"/>
        <v>310347.71369100024</v>
      </c>
      <c r="E2592" s="1">
        <f t="shared" si="323"/>
        <v>310347.71369100024</v>
      </c>
      <c r="F2592" s="1">
        <f t="shared" si="327"/>
        <v>310229.57916941307</v>
      </c>
      <c r="G2592">
        <f t="shared" si="324"/>
        <v>20000.8701</v>
      </c>
      <c r="H2592">
        <f t="shared" si="325"/>
        <v>609.38617559968611</v>
      </c>
      <c r="I2592">
        <f t="shared" si="326"/>
        <v>0.998359004453923</v>
      </c>
      <c r="J2592">
        <f t="shared" si="320"/>
        <v>0.40511174212306872</v>
      </c>
    </row>
    <row r="2593" spans="1:10" x14ac:dyDescent="0.2">
      <c r="A2593" s="4">
        <v>25.78</v>
      </c>
      <c r="B2593" s="4">
        <f t="shared" si="321"/>
        <v>50.78</v>
      </c>
      <c r="D2593" s="1">
        <f t="shared" si="322"/>
        <v>310546.99255494511</v>
      </c>
      <c r="E2593" s="1">
        <f t="shared" si="323"/>
        <v>310546.99255494511</v>
      </c>
      <c r="F2593" s="1">
        <f t="shared" si="327"/>
        <v>310428.78204752266</v>
      </c>
      <c r="G2593">
        <f t="shared" si="324"/>
        <v>20000.63960000001</v>
      </c>
      <c r="H2593">
        <f t="shared" si="325"/>
        <v>609.38433875392445</v>
      </c>
      <c r="I2593">
        <f t="shared" si="326"/>
        <v>0.99835899950752782</v>
      </c>
      <c r="J2593">
        <f t="shared" si="320"/>
        <v>0.4049699758170911</v>
      </c>
    </row>
    <row r="2594" spans="1:10" x14ac:dyDescent="0.2">
      <c r="A2594" s="4">
        <v>25.79</v>
      </c>
      <c r="B2594" s="4">
        <f t="shared" si="321"/>
        <v>50.79</v>
      </c>
      <c r="D2594" s="1">
        <f t="shared" si="322"/>
        <v>310746.34070416668</v>
      </c>
      <c r="E2594" s="1">
        <f t="shared" si="323"/>
        <v>310746.34070416668</v>
      </c>
      <c r="F2594" s="1">
        <f t="shared" si="327"/>
        <v>310628.05417848536</v>
      </c>
      <c r="G2594">
        <f t="shared" si="324"/>
        <v>20000.402899999986</v>
      </c>
      <c r="H2594">
        <f t="shared" si="325"/>
        <v>609.38245250059742</v>
      </c>
      <c r="I2594">
        <f t="shared" si="326"/>
        <v>0.99835899442805331</v>
      </c>
      <c r="J2594">
        <f t="shared" si="320"/>
        <v>0.40482825906737779</v>
      </c>
    </row>
    <row r="2595" spans="1:10" x14ac:dyDescent="0.2">
      <c r="A2595" s="4">
        <v>25.8</v>
      </c>
      <c r="B2595" s="4">
        <f t="shared" si="321"/>
        <v>50.8</v>
      </c>
      <c r="D2595" s="1">
        <f t="shared" si="322"/>
        <v>310945.75815032399</v>
      </c>
      <c r="E2595" s="1">
        <f t="shared" si="323"/>
        <v>310945.75815032399</v>
      </c>
      <c r="F2595" s="1">
        <f t="shared" si="327"/>
        <v>310827.39557394723</v>
      </c>
      <c r="G2595">
        <f t="shared" si="324"/>
        <v>20000.160000000003</v>
      </c>
      <c r="H2595">
        <f t="shared" si="325"/>
        <v>609.38051683970582</v>
      </c>
      <c r="I2595">
        <f t="shared" si="326"/>
        <v>0.99835898921549693</v>
      </c>
      <c r="J2595">
        <f t="shared" si="320"/>
        <v>0.40468659185662348</v>
      </c>
    </row>
    <row r="2596" spans="1:10" x14ac:dyDescent="0.2">
      <c r="A2596" s="4">
        <v>25.810000000000002</v>
      </c>
      <c r="B2596" s="4">
        <f t="shared" si="321"/>
        <v>50.81</v>
      </c>
      <c r="D2596" s="1">
        <f t="shared" si="322"/>
        <v>311145.24490508111</v>
      </c>
      <c r="E2596" s="1">
        <f t="shared" si="323"/>
        <v>311145.24490508111</v>
      </c>
      <c r="F2596" s="1">
        <f t="shared" si="327"/>
        <v>311026.80624555843</v>
      </c>
      <c r="G2596">
        <f t="shared" si="324"/>
        <v>19999.910899999988</v>
      </c>
      <c r="H2596">
        <f t="shared" si="325"/>
        <v>609.37853177124896</v>
      </c>
      <c r="I2596">
        <f t="shared" si="326"/>
        <v>0.99835898386985611</v>
      </c>
      <c r="J2596">
        <f t="shared" si="320"/>
        <v>0.4045449741675291</v>
      </c>
    </row>
    <row r="2597" spans="1:10" x14ac:dyDescent="0.2">
      <c r="A2597" s="4">
        <v>25.82</v>
      </c>
      <c r="B2597" s="4">
        <f t="shared" si="321"/>
        <v>50.82</v>
      </c>
      <c r="D2597" s="1">
        <f t="shared" si="322"/>
        <v>311344.80098010506</v>
      </c>
      <c r="E2597" s="1">
        <f t="shared" si="323"/>
        <v>311344.80098010506</v>
      </c>
      <c r="F2597" s="1">
        <f t="shared" si="327"/>
        <v>311226.28620497312</v>
      </c>
      <c r="G2597">
        <f t="shared" si="324"/>
        <v>19999.655600000013</v>
      </c>
      <c r="H2597">
        <f t="shared" si="325"/>
        <v>609.37649729522752</v>
      </c>
      <c r="I2597">
        <f t="shared" si="326"/>
        <v>0.9983589783911283</v>
      </c>
      <c r="J2597">
        <f t="shared" si="320"/>
        <v>0.40440340598280156</v>
      </c>
    </row>
    <row r="2598" spans="1:10" x14ac:dyDescent="0.2">
      <c r="A2598" s="4">
        <v>25.830000000000002</v>
      </c>
      <c r="B2598" s="4">
        <f t="shared" si="321"/>
        <v>50.83</v>
      </c>
      <c r="D2598" s="1">
        <f t="shared" si="322"/>
        <v>311544.426387068</v>
      </c>
      <c r="E2598" s="1">
        <f t="shared" si="323"/>
        <v>311544.426387068</v>
      </c>
      <c r="F2598" s="1">
        <f t="shared" si="327"/>
        <v>311425.83546384965</v>
      </c>
      <c r="G2598">
        <f t="shared" si="324"/>
        <v>19999.394100000005</v>
      </c>
      <c r="H2598">
        <f t="shared" si="325"/>
        <v>609.37441341164083</v>
      </c>
      <c r="I2598">
        <f t="shared" si="326"/>
        <v>0.99835897277931085</v>
      </c>
      <c r="J2598">
        <f t="shared" si="320"/>
        <v>0.40426188728515372</v>
      </c>
    </row>
    <row r="2599" spans="1:10" x14ac:dyDescent="0.2">
      <c r="A2599" s="4">
        <v>25.84</v>
      </c>
      <c r="B2599" s="4">
        <f t="shared" si="321"/>
        <v>50.84</v>
      </c>
      <c r="D2599" s="1">
        <f t="shared" si="322"/>
        <v>311744.12113764533</v>
      </c>
      <c r="E2599" s="1">
        <f t="shared" si="323"/>
        <v>311744.12113764533</v>
      </c>
      <c r="F2599" s="1">
        <f t="shared" si="327"/>
        <v>311625.45403385034</v>
      </c>
      <c r="G2599">
        <f t="shared" si="324"/>
        <v>19999.126399999994</v>
      </c>
      <c r="H2599">
        <f t="shared" si="325"/>
        <v>609.37228012048922</v>
      </c>
      <c r="I2599">
        <f t="shared" si="326"/>
        <v>0.99835896703440097</v>
      </c>
      <c r="J2599">
        <f t="shared" si="320"/>
        <v>0.40412041805730442</v>
      </c>
    </row>
    <row r="2600" spans="1:10" x14ac:dyDescent="0.2">
      <c r="A2600" s="4">
        <v>25.85</v>
      </c>
      <c r="B2600" s="4">
        <f t="shared" si="321"/>
        <v>50.85</v>
      </c>
      <c r="D2600" s="1">
        <f t="shared" si="322"/>
        <v>311943.88524351729</v>
      </c>
      <c r="E2600" s="1">
        <f t="shared" si="323"/>
        <v>311943.88524351729</v>
      </c>
      <c r="F2600" s="1">
        <f t="shared" si="327"/>
        <v>311825.14192664169</v>
      </c>
      <c r="G2600">
        <f t="shared" si="324"/>
        <v>19998.852499999994</v>
      </c>
      <c r="H2600">
        <f t="shared" si="325"/>
        <v>609.3700974217727</v>
      </c>
      <c r="I2600">
        <f t="shared" si="326"/>
        <v>0.99835896115639577</v>
      </c>
      <c r="J2600">
        <f t="shared" si="320"/>
        <v>0.40397899828197859</v>
      </c>
    </row>
    <row r="2601" spans="1:10" x14ac:dyDescent="0.2">
      <c r="A2601" s="4">
        <v>25.86</v>
      </c>
      <c r="B2601" s="4">
        <f t="shared" si="321"/>
        <v>50.86</v>
      </c>
      <c r="D2601" s="1">
        <f t="shared" si="322"/>
        <v>312143.7187163675</v>
      </c>
      <c r="E2601" s="1">
        <f t="shared" si="323"/>
        <v>312143.7187163675</v>
      </c>
      <c r="F2601" s="1">
        <f t="shared" si="327"/>
        <v>312024.89915389422</v>
      </c>
      <c r="G2601">
        <f t="shared" si="324"/>
        <v>19998.572400000005</v>
      </c>
      <c r="H2601">
        <f t="shared" si="325"/>
        <v>609.36786531549126</v>
      </c>
      <c r="I2601">
        <f t="shared" si="326"/>
        <v>0.9983589551452926</v>
      </c>
      <c r="J2601">
        <f t="shared" si="320"/>
        <v>0.40383762794190725</v>
      </c>
    </row>
    <row r="2602" spans="1:10" x14ac:dyDescent="0.2">
      <c r="A2602" s="4">
        <v>25.87</v>
      </c>
      <c r="B2602" s="4">
        <f t="shared" si="321"/>
        <v>50.870000000000005</v>
      </c>
      <c r="D2602" s="1">
        <f t="shared" si="322"/>
        <v>312343.62156788446</v>
      </c>
      <c r="E2602" s="1">
        <f t="shared" si="323"/>
        <v>312343.62156788446</v>
      </c>
      <c r="F2602" s="1">
        <f t="shared" si="327"/>
        <v>312224.72572728258</v>
      </c>
      <c r="G2602">
        <f t="shared" si="324"/>
        <v>19998.286099999998</v>
      </c>
      <c r="H2602">
        <f t="shared" si="325"/>
        <v>609.36558380164479</v>
      </c>
      <c r="I2602">
        <f t="shared" si="326"/>
        <v>0.99835894900108846</v>
      </c>
      <c r="J2602">
        <f t="shared" si="320"/>
        <v>0.40369630701982706</v>
      </c>
    </row>
    <row r="2603" spans="1:10" x14ac:dyDescent="0.2">
      <c r="A2603" s="4">
        <v>25.88</v>
      </c>
      <c r="B2603" s="4">
        <f t="shared" si="321"/>
        <v>50.879999999999995</v>
      </c>
      <c r="D2603" s="1">
        <f t="shared" si="322"/>
        <v>312543.59380975994</v>
      </c>
      <c r="E2603" s="1">
        <f t="shared" si="323"/>
        <v>312543.59380975994</v>
      </c>
      <c r="F2603" s="1">
        <f t="shared" si="327"/>
        <v>312424.6216584855</v>
      </c>
      <c r="G2603">
        <f t="shared" si="324"/>
        <v>19997.993600000002</v>
      </c>
      <c r="H2603">
        <f t="shared" si="325"/>
        <v>609.3632528802334</v>
      </c>
      <c r="I2603">
        <f t="shared" si="326"/>
        <v>0.99835894272378034</v>
      </c>
      <c r="J2603">
        <f t="shared" si="320"/>
        <v>0.40355503549848115</v>
      </c>
    </row>
    <row r="2604" spans="1:10" x14ac:dyDescent="0.2">
      <c r="A2604" s="4">
        <v>25.89</v>
      </c>
      <c r="B2604" s="4">
        <f t="shared" si="321"/>
        <v>50.89</v>
      </c>
      <c r="D2604" s="1">
        <f t="shared" si="322"/>
        <v>312743.63545369008</v>
      </c>
      <c r="E2604" s="1">
        <f t="shared" si="323"/>
        <v>312743.63545369008</v>
      </c>
      <c r="F2604" s="1">
        <f t="shared" si="327"/>
        <v>312624.58695918572</v>
      </c>
      <c r="G2604">
        <f t="shared" si="324"/>
        <v>19997.694900000002</v>
      </c>
      <c r="H2604">
        <f t="shared" si="325"/>
        <v>609.3608725512571</v>
      </c>
      <c r="I2604">
        <f t="shared" si="326"/>
        <v>0.99835893631336514</v>
      </c>
      <c r="J2604">
        <f t="shared" si="320"/>
        <v>0.40341381336061821</v>
      </c>
    </row>
    <row r="2605" spans="1:10" x14ac:dyDescent="0.2">
      <c r="A2605" s="4">
        <v>25.900000000000002</v>
      </c>
      <c r="B2605" s="4">
        <f t="shared" si="321"/>
        <v>50.900000000000006</v>
      </c>
      <c r="D2605" s="1">
        <f t="shared" si="322"/>
        <v>312943.74651137576</v>
      </c>
      <c r="E2605" s="1">
        <f t="shared" si="323"/>
        <v>312943.74651137576</v>
      </c>
      <c r="F2605" s="1">
        <f t="shared" si="327"/>
        <v>312824.62164107017</v>
      </c>
      <c r="G2605">
        <f t="shared" si="324"/>
        <v>19997.39</v>
      </c>
      <c r="H2605">
        <f t="shared" si="325"/>
        <v>609.35844281471566</v>
      </c>
      <c r="I2605">
        <f t="shared" si="326"/>
        <v>0.99835892976983986</v>
      </c>
      <c r="J2605">
        <f t="shared" si="320"/>
        <v>0.40327264058899315</v>
      </c>
    </row>
    <row r="2606" spans="1:10" x14ac:dyDescent="0.2">
      <c r="A2606" s="4">
        <v>25.91</v>
      </c>
      <c r="B2606" s="4">
        <f t="shared" si="321"/>
        <v>50.91</v>
      </c>
      <c r="D2606" s="1">
        <f t="shared" si="322"/>
        <v>313143.92699452082</v>
      </c>
      <c r="E2606" s="1">
        <f t="shared" si="323"/>
        <v>313143.92699452082</v>
      </c>
      <c r="F2606" s="1">
        <f t="shared" si="327"/>
        <v>313024.72571582982</v>
      </c>
      <c r="G2606">
        <f t="shared" si="324"/>
        <v>19997.078899999993</v>
      </c>
      <c r="H2606">
        <f t="shared" si="325"/>
        <v>609.35596367060941</v>
      </c>
      <c r="I2606">
        <f t="shared" si="326"/>
        <v>0.99835892309320118</v>
      </c>
      <c r="J2606">
        <f t="shared" si="320"/>
        <v>0.40313151716636708</v>
      </c>
    </row>
    <row r="2607" spans="1:10" x14ac:dyDescent="0.2">
      <c r="A2607" s="4">
        <v>25.92</v>
      </c>
      <c r="B2607" s="4">
        <f t="shared" si="321"/>
        <v>50.92</v>
      </c>
      <c r="D2607" s="1">
        <f t="shared" si="322"/>
        <v>313344.17691483424</v>
      </c>
      <c r="E2607" s="1">
        <f t="shared" si="323"/>
        <v>313344.17691483424</v>
      </c>
      <c r="F2607" s="1">
        <f t="shared" si="327"/>
        <v>313224.89919515973</v>
      </c>
      <c r="G2607">
        <f t="shared" si="324"/>
        <v>19996.761599999998</v>
      </c>
      <c r="H2607">
        <f t="shared" si="325"/>
        <v>609.35343511893814</v>
      </c>
      <c r="I2607">
        <f t="shared" si="326"/>
        <v>0.99835891628344586</v>
      </c>
      <c r="J2607">
        <f t="shared" si="320"/>
        <v>0.40299044307550647</v>
      </c>
    </row>
    <row r="2608" spans="1:10" x14ac:dyDescent="0.2">
      <c r="A2608" s="4">
        <v>25.93</v>
      </c>
      <c r="B2608" s="4">
        <f t="shared" si="321"/>
        <v>50.93</v>
      </c>
      <c r="D2608" s="1">
        <f t="shared" si="322"/>
        <v>313544.49628402828</v>
      </c>
      <c r="E2608" s="1">
        <f t="shared" si="323"/>
        <v>313544.49628402828</v>
      </c>
      <c r="F2608" s="1">
        <f t="shared" si="327"/>
        <v>313425.14209075912</v>
      </c>
      <c r="G2608">
        <f t="shared" si="324"/>
        <v>19996.438099999999</v>
      </c>
      <c r="H2608">
        <f t="shared" si="325"/>
        <v>609.35085715970195</v>
      </c>
      <c r="I2608">
        <f t="shared" si="326"/>
        <v>0.9983589093405707</v>
      </c>
      <c r="J2608">
        <f t="shared" si="320"/>
        <v>0.40284941829918447</v>
      </c>
    </row>
    <row r="2609" spans="1:10" x14ac:dyDescent="0.2">
      <c r="A2609" s="4">
        <v>25.94</v>
      </c>
      <c r="B2609" s="4">
        <f t="shared" si="321"/>
        <v>50.94</v>
      </c>
      <c r="D2609" s="1">
        <f t="shared" si="322"/>
        <v>313744.88511381997</v>
      </c>
      <c r="E2609" s="1">
        <f t="shared" si="323"/>
        <v>313744.88511381997</v>
      </c>
      <c r="F2609" s="1">
        <f t="shared" si="327"/>
        <v>313625.45441433118</v>
      </c>
      <c r="G2609">
        <f t="shared" si="324"/>
        <v>19996.108399999983</v>
      </c>
      <c r="H2609">
        <f t="shared" si="325"/>
        <v>609.34822979290061</v>
      </c>
      <c r="I2609">
        <f t="shared" si="326"/>
        <v>0.99835890226457236</v>
      </c>
      <c r="J2609">
        <f t="shared" si="320"/>
        <v>0.40270844282017981</v>
      </c>
    </row>
    <row r="2610" spans="1:10" x14ac:dyDescent="0.2">
      <c r="A2610" s="4">
        <v>25.95</v>
      </c>
      <c r="B2610" s="4">
        <f t="shared" si="321"/>
        <v>50.95</v>
      </c>
      <c r="D2610" s="1">
        <f t="shared" si="322"/>
        <v>313945.3434159297</v>
      </c>
      <c r="E2610" s="1">
        <f t="shared" si="323"/>
        <v>313945.3434159297</v>
      </c>
      <c r="F2610" s="1">
        <f t="shared" si="327"/>
        <v>313825.83617758332</v>
      </c>
      <c r="G2610">
        <f t="shared" si="324"/>
        <v>19995.772500000006</v>
      </c>
      <c r="H2610">
        <f t="shared" si="325"/>
        <v>609.3455530185347</v>
      </c>
      <c r="I2610">
        <f t="shared" si="326"/>
        <v>0.99835889505544717</v>
      </c>
      <c r="J2610">
        <f t="shared" si="320"/>
        <v>0.40256751662127721</v>
      </c>
    </row>
    <row r="2611" spans="1:10" x14ac:dyDescent="0.2">
      <c r="A2611" s="4">
        <v>25.96</v>
      </c>
      <c r="B2611" s="4">
        <f t="shared" si="321"/>
        <v>50.96</v>
      </c>
      <c r="D2611" s="1">
        <f t="shared" si="322"/>
        <v>314145.87120208307</v>
      </c>
      <c r="E2611" s="1">
        <f t="shared" si="323"/>
        <v>314145.87120208307</v>
      </c>
      <c r="F2611" s="1">
        <f t="shared" si="327"/>
        <v>314026.28739222692</v>
      </c>
      <c r="G2611">
        <f t="shared" si="324"/>
        <v>19995.430399999997</v>
      </c>
      <c r="H2611">
        <f t="shared" si="325"/>
        <v>609.34282683660354</v>
      </c>
      <c r="I2611">
        <f t="shared" si="326"/>
        <v>0.99835888771319181</v>
      </c>
      <c r="J2611">
        <f t="shared" si="320"/>
        <v>0.4024266396852676</v>
      </c>
    </row>
    <row r="2612" spans="1:10" x14ac:dyDescent="0.2">
      <c r="A2612" s="4">
        <v>25.97</v>
      </c>
      <c r="B2612" s="4">
        <f t="shared" si="321"/>
        <v>50.97</v>
      </c>
      <c r="D2612" s="1">
        <f t="shared" si="322"/>
        <v>314346.46848400834</v>
      </c>
      <c r="E2612" s="1">
        <f t="shared" si="323"/>
        <v>314346.46848400834</v>
      </c>
      <c r="F2612" s="1">
        <f t="shared" si="327"/>
        <v>314226.80806997762</v>
      </c>
      <c r="G2612">
        <f t="shared" si="324"/>
        <v>19995.0821</v>
      </c>
      <c r="H2612">
        <f t="shared" si="325"/>
        <v>609.34005124710745</v>
      </c>
      <c r="I2612">
        <f t="shared" si="326"/>
        <v>0.99835888023780262</v>
      </c>
      <c r="J2612">
        <f t="shared" si="320"/>
        <v>0.40228581199494767</v>
      </c>
    </row>
    <row r="2613" spans="1:10" x14ac:dyDescent="0.2">
      <c r="A2613" s="4">
        <v>25.98</v>
      </c>
      <c r="B2613" s="4">
        <f t="shared" si="321"/>
        <v>50.980000000000004</v>
      </c>
      <c r="D2613" s="1">
        <f t="shared" si="322"/>
        <v>314547.13527343923</v>
      </c>
      <c r="E2613" s="1">
        <f t="shared" si="323"/>
        <v>314547.13527343923</v>
      </c>
      <c r="F2613" s="1">
        <f t="shared" si="327"/>
        <v>314427.398222555</v>
      </c>
      <c r="G2613">
        <f t="shared" si="324"/>
        <v>19994.727600000013</v>
      </c>
      <c r="H2613">
        <f t="shared" si="325"/>
        <v>609.33722625004657</v>
      </c>
      <c r="I2613">
        <f t="shared" si="326"/>
        <v>0.99835887262927603</v>
      </c>
      <c r="J2613">
        <f t="shared" si="320"/>
        <v>0.40214503353312014</v>
      </c>
    </row>
    <row r="2614" spans="1:10" x14ac:dyDescent="0.2">
      <c r="A2614" s="4">
        <v>25.990000000000002</v>
      </c>
      <c r="B2614" s="4">
        <f t="shared" si="321"/>
        <v>50.99</v>
      </c>
      <c r="D2614" s="1">
        <f t="shared" si="322"/>
        <v>314747.87158211286</v>
      </c>
      <c r="E2614" s="1">
        <f t="shared" si="323"/>
        <v>314747.87158211286</v>
      </c>
      <c r="F2614" s="1">
        <f t="shared" si="327"/>
        <v>314628.05786168284</v>
      </c>
      <c r="G2614">
        <f t="shared" si="324"/>
        <v>19994.366900000008</v>
      </c>
      <c r="H2614">
        <f t="shared" si="325"/>
        <v>609.33435184542066</v>
      </c>
      <c r="I2614">
        <f t="shared" si="326"/>
        <v>0.99835886488760828</v>
      </c>
      <c r="J2614">
        <f t="shared" si="320"/>
        <v>0.40200430428259376</v>
      </c>
    </row>
    <row r="2615" spans="1:10" x14ac:dyDescent="0.2">
      <c r="A2615" s="4">
        <v>26</v>
      </c>
      <c r="B2615" s="4">
        <f t="shared" si="321"/>
        <v>51</v>
      </c>
      <c r="D2615" s="1">
        <f t="shared" si="322"/>
        <v>314948.67742177052</v>
      </c>
      <c r="E2615" s="1">
        <f t="shared" si="323"/>
        <v>314948.67742177052</v>
      </c>
      <c r="F2615" s="1">
        <f t="shared" si="327"/>
        <v>314828.786999089</v>
      </c>
      <c r="G2615">
        <f t="shared" si="324"/>
        <v>19994</v>
      </c>
      <c r="H2615">
        <f t="shared" si="325"/>
        <v>609.3314280332296</v>
      </c>
      <c r="I2615">
        <f t="shared" si="326"/>
        <v>0.99835885701279559</v>
      </c>
      <c r="J2615">
        <f t="shared" si="320"/>
        <v>0.40186362422618321</v>
      </c>
    </row>
    <row r="2616" spans="1:10" x14ac:dyDescent="0.2">
      <c r="A2616" s="4">
        <v>26.01</v>
      </c>
      <c r="B2616" s="4">
        <f t="shared" si="321"/>
        <v>51.010000000000005</v>
      </c>
      <c r="D2616" s="1">
        <f t="shared" si="322"/>
        <v>315149.55280415737</v>
      </c>
      <c r="E2616" s="1">
        <f t="shared" si="323"/>
        <v>315149.55280415737</v>
      </c>
      <c r="F2616" s="1">
        <f t="shared" si="327"/>
        <v>315029.58564650547</v>
      </c>
      <c r="G2616">
        <f t="shared" si="324"/>
        <v>19993.626899999988</v>
      </c>
      <c r="H2616">
        <f t="shared" si="325"/>
        <v>609.32845481347363</v>
      </c>
      <c r="I2616">
        <f t="shared" si="326"/>
        <v>0.99835884900483418</v>
      </c>
      <c r="J2616">
        <f t="shared" si="320"/>
        <v>0.40172299334670919</v>
      </c>
    </row>
    <row r="2617" spans="1:10" x14ac:dyDescent="0.2">
      <c r="A2617" s="4">
        <v>26.02</v>
      </c>
      <c r="B2617" s="4">
        <f t="shared" si="321"/>
        <v>51.019999999999996</v>
      </c>
      <c r="D2617" s="1">
        <f t="shared" si="322"/>
        <v>315350.49774102354</v>
      </c>
      <c r="E2617" s="1">
        <f t="shared" si="323"/>
        <v>315350.49774102354</v>
      </c>
      <c r="F2617" s="1">
        <f t="shared" si="327"/>
        <v>315230.4538156683</v>
      </c>
      <c r="G2617">
        <f t="shared" si="324"/>
        <v>19993.247600000002</v>
      </c>
      <c r="H2617">
        <f t="shared" si="325"/>
        <v>609.32543218615297</v>
      </c>
      <c r="I2617">
        <f t="shared" si="326"/>
        <v>0.99835884086372007</v>
      </c>
      <c r="J2617">
        <f t="shared" si="320"/>
        <v>0.40158241162699831</v>
      </c>
    </row>
    <row r="2618" spans="1:10" x14ac:dyDescent="0.2">
      <c r="A2618" s="4">
        <v>26.03</v>
      </c>
      <c r="B2618" s="4">
        <f t="shared" si="321"/>
        <v>51.03</v>
      </c>
      <c r="D2618" s="1">
        <f t="shared" si="322"/>
        <v>315551.51224412234</v>
      </c>
      <c r="E2618" s="1">
        <f t="shared" si="323"/>
        <v>315551.51224412234</v>
      </c>
      <c r="F2618" s="1">
        <f t="shared" si="327"/>
        <v>315431.39151831763</v>
      </c>
      <c r="G2618">
        <f t="shared" si="324"/>
        <v>19992.862100000013</v>
      </c>
      <c r="H2618">
        <f t="shared" si="325"/>
        <v>609.32236015126716</v>
      </c>
      <c r="I2618">
        <f t="shared" si="326"/>
        <v>0.99835883258944946</v>
      </c>
      <c r="J2618">
        <f t="shared" si="320"/>
        <v>0.40144187904988304</v>
      </c>
    </row>
    <row r="2619" spans="1:10" x14ac:dyDescent="0.2">
      <c r="A2619" s="4">
        <v>26.04</v>
      </c>
      <c r="B2619" s="4">
        <f t="shared" si="321"/>
        <v>51.04</v>
      </c>
      <c r="D2619" s="1">
        <f t="shared" si="322"/>
        <v>315752.59632521181</v>
      </c>
      <c r="E2619" s="1">
        <f t="shared" si="323"/>
        <v>315752.59632521181</v>
      </c>
      <c r="F2619" s="1">
        <f t="shared" si="327"/>
        <v>315632.39876619779</v>
      </c>
      <c r="G2619">
        <f t="shared" si="324"/>
        <v>19992.470400000006</v>
      </c>
      <c r="H2619">
        <f t="shared" si="325"/>
        <v>609.31923870881633</v>
      </c>
      <c r="I2619">
        <f t="shared" si="326"/>
        <v>0.99835882418201816</v>
      </c>
      <c r="J2619">
        <f t="shared" si="320"/>
        <v>0.4013013955982021</v>
      </c>
    </row>
    <row r="2620" spans="1:10" x14ac:dyDescent="0.2">
      <c r="A2620" s="4">
        <v>26.05</v>
      </c>
      <c r="B2620" s="4">
        <f t="shared" si="321"/>
        <v>51.05</v>
      </c>
      <c r="D2620" s="1">
        <f t="shared" si="322"/>
        <v>315953.74999605375</v>
      </c>
      <c r="E2620" s="1">
        <f t="shared" si="323"/>
        <v>315953.74999605375</v>
      </c>
      <c r="F2620" s="1">
        <f t="shared" si="327"/>
        <v>315833.47557105712</v>
      </c>
      <c r="G2620">
        <f t="shared" si="324"/>
        <v>19992.072500000009</v>
      </c>
      <c r="H2620">
        <f t="shared" si="325"/>
        <v>609.31606785880069</v>
      </c>
      <c r="I2620">
        <f t="shared" si="326"/>
        <v>0.99835881564142215</v>
      </c>
      <c r="J2620">
        <f t="shared" si="320"/>
        <v>0.40116096125479994</v>
      </c>
    </row>
    <row r="2621" spans="1:10" x14ac:dyDescent="0.2">
      <c r="A2621" s="4">
        <v>26.060000000000002</v>
      </c>
      <c r="B2621" s="4">
        <f t="shared" si="321"/>
        <v>51.06</v>
      </c>
      <c r="D2621" s="1">
        <f t="shared" si="322"/>
        <v>316154.97326841427</v>
      </c>
      <c r="E2621" s="1">
        <f t="shared" si="323"/>
        <v>316154.97326841427</v>
      </c>
      <c r="F2621" s="1">
        <f t="shared" si="327"/>
        <v>316034.62194464821</v>
      </c>
      <c r="G2621">
        <f t="shared" si="324"/>
        <v>19991.668399999995</v>
      </c>
      <c r="H2621">
        <f t="shared" si="325"/>
        <v>609.3128476012198</v>
      </c>
      <c r="I2621">
        <f t="shared" si="326"/>
        <v>0.99835880696765733</v>
      </c>
      <c r="J2621">
        <f t="shared" si="320"/>
        <v>0.401020576002527</v>
      </c>
    </row>
    <row r="2622" spans="1:10" x14ac:dyDescent="0.2">
      <c r="A2622" s="4">
        <v>26.07</v>
      </c>
      <c r="B2622" s="4">
        <f t="shared" si="321"/>
        <v>51.07</v>
      </c>
      <c r="D2622" s="1">
        <f t="shared" si="322"/>
        <v>316356.26615406334</v>
      </c>
      <c r="E2622" s="1">
        <f t="shared" si="323"/>
        <v>316356.26615406334</v>
      </c>
      <c r="F2622" s="1">
        <f t="shared" si="327"/>
        <v>316235.83789872762</v>
      </c>
      <c r="G2622">
        <f t="shared" si="324"/>
        <v>19991.258099999992</v>
      </c>
      <c r="H2622">
        <f t="shared" si="325"/>
        <v>609.30957793607422</v>
      </c>
      <c r="I2622">
        <f t="shared" si="326"/>
        <v>0.99835879816071937</v>
      </c>
      <c r="J2622">
        <f t="shared" si="320"/>
        <v>0.40088023982423981</v>
      </c>
    </row>
    <row r="2623" spans="1:10" x14ac:dyDescent="0.2">
      <c r="A2623" s="4">
        <v>26.080000000000002</v>
      </c>
      <c r="B2623" s="4">
        <f t="shared" si="321"/>
        <v>51.08</v>
      </c>
      <c r="D2623" s="1">
        <f t="shared" si="322"/>
        <v>316557.62866477534</v>
      </c>
      <c r="E2623" s="1">
        <f t="shared" si="323"/>
        <v>316557.62866477534</v>
      </c>
      <c r="F2623" s="1">
        <f t="shared" si="327"/>
        <v>316437.12344505609</v>
      </c>
      <c r="G2623">
        <f t="shared" si="324"/>
        <v>19990.8416</v>
      </c>
      <c r="H2623">
        <f t="shared" si="325"/>
        <v>609.30625886336361</v>
      </c>
      <c r="I2623">
        <f t="shared" si="326"/>
        <v>0.99835878922060395</v>
      </c>
      <c r="J2623">
        <f t="shared" si="320"/>
        <v>0.40073995270280061</v>
      </c>
    </row>
    <row r="2624" spans="1:10" x14ac:dyDescent="0.2">
      <c r="A2624" s="4">
        <v>26.09</v>
      </c>
      <c r="B2624" s="4">
        <f t="shared" si="321"/>
        <v>51.09</v>
      </c>
      <c r="D2624" s="1">
        <f t="shared" si="322"/>
        <v>316759.06081232871</v>
      </c>
      <c r="E2624" s="1">
        <f t="shared" si="323"/>
        <v>316759.06081232871</v>
      </c>
      <c r="F2624" s="1">
        <f t="shared" si="327"/>
        <v>316638.47859539848</v>
      </c>
      <c r="G2624">
        <f t="shared" si="324"/>
        <v>19990.418900000004</v>
      </c>
      <c r="H2624">
        <f t="shared" si="325"/>
        <v>609.30289038308808</v>
      </c>
      <c r="I2624">
        <f t="shared" si="326"/>
        <v>0.99835878014730695</v>
      </c>
      <c r="J2624">
        <f t="shared" si="320"/>
        <v>0.40059971462107796</v>
      </c>
    </row>
    <row r="2625" spans="1:10" x14ac:dyDescent="0.2">
      <c r="A2625" s="4">
        <v>26.1</v>
      </c>
      <c r="B2625" s="4">
        <f t="shared" si="321"/>
        <v>51.1</v>
      </c>
      <c r="D2625" s="1">
        <f t="shared" si="322"/>
        <v>316960.56260850595</v>
      </c>
      <c r="E2625" s="1">
        <f t="shared" si="323"/>
        <v>316960.56260850595</v>
      </c>
      <c r="F2625" s="1">
        <f t="shared" si="327"/>
        <v>316839.90336152376</v>
      </c>
      <c r="G2625">
        <f t="shared" si="324"/>
        <v>19989.99000000002</v>
      </c>
      <c r="H2625">
        <f t="shared" si="325"/>
        <v>609.29947249524764</v>
      </c>
      <c r="I2625">
        <f t="shared" si="326"/>
        <v>0.9983587709408237</v>
      </c>
      <c r="J2625">
        <f t="shared" si="320"/>
        <v>0.40045952556194597</v>
      </c>
    </row>
    <row r="2626" spans="1:10" x14ac:dyDescent="0.2">
      <c r="A2626" s="4">
        <v>26.11</v>
      </c>
      <c r="B2626" s="4">
        <f t="shared" si="321"/>
        <v>51.11</v>
      </c>
      <c r="D2626" s="1">
        <f t="shared" si="322"/>
        <v>317162.13406509359</v>
      </c>
      <c r="E2626" s="1">
        <f t="shared" si="323"/>
        <v>317162.13406509359</v>
      </c>
      <c r="F2626" s="1">
        <f t="shared" si="327"/>
        <v>317041.39775520505</v>
      </c>
      <c r="G2626">
        <f t="shared" si="324"/>
        <v>19989.554900000003</v>
      </c>
      <c r="H2626">
        <f t="shared" si="325"/>
        <v>609.29600519984206</v>
      </c>
      <c r="I2626">
        <f t="shared" si="326"/>
        <v>0.99835876160114978</v>
      </c>
      <c r="J2626">
        <f t="shared" si="320"/>
        <v>0.40031938550828494</v>
      </c>
    </row>
    <row r="2627" spans="1:10" x14ac:dyDescent="0.2">
      <c r="A2627" s="4">
        <v>26.12</v>
      </c>
      <c r="B2627" s="4">
        <f t="shared" si="321"/>
        <v>51.120000000000005</v>
      </c>
      <c r="D2627" s="1">
        <f t="shared" si="322"/>
        <v>317363.77519388287</v>
      </c>
      <c r="E2627" s="1">
        <f t="shared" si="323"/>
        <v>317363.77519388287</v>
      </c>
      <c r="F2627" s="1">
        <f t="shared" si="327"/>
        <v>317242.96178821952</v>
      </c>
      <c r="G2627">
        <f t="shared" si="324"/>
        <v>19989.113599999997</v>
      </c>
      <c r="H2627">
        <f t="shared" si="325"/>
        <v>609.29248849687156</v>
      </c>
      <c r="I2627">
        <f t="shared" si="326"/>
        <v>0.99835875212828074</v>
      </c>
      <c r="J2627">
        <f t="shared" si="320"/>
        <v>0.400179294442981</v>
      </c>
    </row>
    <row r="2628" spans="1:10" x14ac:dyDescent="0.2">
      <c r="A2628" s="4">
        <v>26.13</v>
      </c>
      <c r="B2628" s="4">
        <f t="shared" si="321"/>
        <v>51.129999999999995</v>
      </c>
      <c r="D2628" s="1">
        <f t="shared" si="322"/>
        <v>317565.48600666795</v>
      </c>
      <c r="E2628" s="1">
        <f t="shared" si="323"/>
        <v>317565.48600666795</v>
      </c>
      <c r="F2628" s="1">
        <f t="shared" si="327"/>
        <v>317444.5954723485</v>
      </c>
      <c r="G2628">
        <f t="shared" si="324"/>
        <v>19988.666100000002</v>
      </c>
      <c r="H2628">
        <f t="shared" si="325"/>
        <v>609.28892238633625</v>
      </c>
      <c r="I2628">
        <f t="shared" si="326"/>
        <v>0.99835874252221191</v>
      </c>
      <c r="J2628">
        <f t="shared" si="320"/>
        <v>0.4000392523489264</v>
      </c>
    </row>
    <row r="2629" spans="1:10" x14ac:dyDescent="0.2">
      <c r="A2629" s="4">
        <v>26.14</v>
      </c>
      <c r="B2629" s="4">
        <f t="shared" si="321"/>
        <v>51.14</v>
      </c>
      <c r="D2629" s="1">
        <f t="shared" si="322"/>
        <v>317767.26651524857</v>
      </c>
      <c r="E2629" s="1">
        <f t="shared" si="323"/>
        <v>317767.26651524857</v>
      </c>
      <c r="F2629" s="1">
        <f t="shared" si="327"/>
        <v>317646.29881937749</v>
      </c>
      <c r="G2629">
        <f t="shared" si="324"/>
        <v>19988.212399999989</v>
      </c>
      <c r="H2629">
        <f t="shared" si="325"/>
        <v>609.28530686823581</v>
      </c>
      <c r="I2629">
        <f t="shared" si="326"/>
        <v>0.99835873278293863</v>
      </c>
      <c r="J2629">
        <f t="shared" si="320"/>
        <v>0.39989925920901914</v>
      </c>
    </row>
    <row r="2630" spans="1:10" x14ac:dyDescent="0.2">
      <c r="A2630" s="4">
        <v>26.150000000000002</v>
      </c>
      <c r="B2630" s="4">
        <f t="shared" si="321"/>
        <v>51.150000000000006</v>
      </c>
      <c r="D2630" s="1">
        <f t="shared" si="322"/>
        <v>317969.11673142738</v>
      </c>
      <c r="E2630" s="1">
        <f t="shared" si="323"/>
        <v>317969.11673142738</v>
      </c>
      <c r="F2630" s="1">
        <f t="shared" si="327"/>
        <v>317848.07184109604</v>
      </c>
      <c r="G2630">
        <f t="shared" si="324"/>
        <v>19987.752500000002</v>
      </c>
      <c r="H2630">
        <f t="shared" si="325"/>
        <v>609.28164194257056</v>
      </c>
      <c r="I2630">
        <f t="shared" si="326"/>
        <v>0.99835872291045613</v>
      </c>
      <c r="J2630">
        <f t="shared" si="320"/>
        <v>0.39975931500616324</v>
      </c>
    </row>
    <row r="2631" spans="1:10" x14ac:dyDescent="0.2">
      <c r="A2631" s="4">
        <v>26.16</v>
      </c>
      <c r="B2631" s="4">
        <f t="shared" si="321"/>
        <v>51.16</v>
      </c>
      <c r="D2631" s="1">
        <f t="shared" si="322"/>
        <v>318171.03666701174</v>
      </c>
      <c r="E2631" s="1">
        <f t="shared" si="323"/>
        <v>318171.03666701174</v>
      </c>
      <c r="F2631" s="1">
        <f t="shared" si="327"/>
        <v>318049.91454929783</v>
      </c>
      <c r="G2631">
        <f t="shared" si="324"/>
        <v>19987.286399999997</v>
      </c>
      <c r="H2631">
        <f t="shared" si="325"/>
        <v>609.27792760934017</v>
      </c>
      <c r="I2631">
        <f t="shared" si="326"/>
        <v>0.99835871290475964</v>
      </c>
      <c r="J2631">
        <f t="shared" si="320"/>
        <v>0.39961941972326875</v>
      </c>
    </row>
    <row r="2632" spans="1:10" x14ac:dyDescent="0.2">
      <c r="A2632" s="4">
        <v>26.17</v>
      </c>
      <c r="B2632" s="4">
        <f t="shared" si="321"/>
        <v>51.17</v>
      </c>
      <c r="D2632" s="1">
        <f t="shared" si="322"/>
        <v>318373.02633381332</v>
      </c>
      <c r="E2632" s="1">
        <f t="shared" si="323"/>
        <v>318373.02633381332</v>
      </c>
      <c r="F2632" s="1">
        <f t="shared" si="327"/>
        <v>318251.82695578074</v>
      </c>
      <c r="G2632">
        <f t="shared" si="324"/>
        <v>19986.814100000003</v>
      </c>
      <c r="H2632">
        <f t="shared" si="325"/>
        <v>609.27416386854497</v>
      </c>
      <c r="I2632">
        <f t="shared" si="326"/>
        <v>0.99835870276584426</v>
      </c>
      <c r="J2632">
        <f t="shared" si="320"/>
        <v>0.3994795733432514</v>
      </c>
    </row>
    <row r="2633" spans="1:10" x14ac:dyDescent="0.2">
      <c r="A2633" s="4">
        <v>26.18</v>
      </c>
      <c r="B2633" s="4">
        <f t="shared" si="321"/>
        <v>51.18</v>
      </c>
      <c r="D2633" s="1">
        <f t="shared" si="322"/>
        <v>318575.08574364753</v>
      </c>
      <c r="E2633" s="1">
        <f t="shared" si="323"/>
        <v>318575.08574364753</v>
      </c>
      <c r="F2633" s="1">
        <f t="shared" si="327"/>
        <v>318453.80907234672</v>
      </c>
      <c r="G2633">
        <f t="shared" si="324"/>
        <v>19986.335600000006</v>
      </c>
      <c r="H2633">
        <f t="shared" si="325"/>
        <v>609.27035072018487</v>
      </c>
      <c r="I2633">
        <f t="shared" si="326"/>
        <v>0.99835869249370501</v>
      </c>
      <c r="J2633">
        <f t="shared" si="320"/>
        <v>0.39933977584903319</v>
      </c>
    </row>
    <row r="2634" spans="1:10" x14ac:dyDescent="0.2">
      <c r="A2634" s="4">
        <v>26.19</v>
      </c>
      <c r="B2634" s="4">
        <f t="shared" si="321"/>
        <v>51.19</v>
      </c>
      <c r="D2634" s="1">
        <f t="shared" si="322"/>
        <v>318777.21490833419</v>
      </c>
      <c r="E2634" s="1">
        <f t="shared" si="323"/>
        <v>318777.21490833419</v>
      </c>
      <c r="F2634" s="1">
        <f t="shared" si="327"/>
        <v>318655.86091080186</v>
      </c>
      <c r="G2634">
        <f t="shared" si="324"/>
        <v>19985.850900000005</v>
      </c>
      <c r="H2634">
        <f t="shared" si="325"/>
        <v>609.26648816425961</v>
      </c>
      <c r="I2634">
        <f t="shared" si="326"/>
        <v>0.998358682088337</v>
      </c>
      <c r="J2634">
        <f t="shared" si="320"/>
        <v>0.39920002722354175</v>
      </c>
    </row>
    <row r="2635" spans="1:10" x14ac:dyDescent="0.2">
      <c r="A2635" s="4">
        <v>26.2</v>
      </c>
      <c r="B2635" s="4">
        <f t="shared" si="321"/>
        <v>51.2</v>
      </c>
      <c r="D2635" s="1">
        <f t="shared" si="322"/>
        <v>318979.41383969679</v>
      </c>
      <c r="E2635" s="1">
        <f t="shared" si="323"/>
        <v>318979.41383969679</v>
      </c>
      <c r="F2635" s="1">
        <f t="shared" si="327"/>
        <v>318857.98248295637</v>
      </c>
      <c r="G2635">
        <f t="shared" si="324"/>
        <v>19985.36</v>
      </c>
      <c r="H2635">
        <f t="shared" si="325"/>
        <v>609.26257620076956</v>
      </c>
      <c r="I2635">
        <f t="shared" si="326"/>
        <v>0.99835867154973512</v>
      </c>
      <c r="J2635">
        <f t="shared" si="320"/>
        <v>0.39906032744971093</v>
      </c>
    </row>
    <row r="2636" spans="1:10" x14ac:dyDescent="0.2">
      <c r="A2636" s="4">
        <v>26.21</v>
      </c>
      <c r="B2636" s="4">
        <f t="shared" si="321"/>
        <v>51.21</v>
      </c>
      <c r="D2636" s="1">
        <f t="shared" si="322"/>
        <v>319181.68254956376</v>
      </c>
      <c r="E2636" s="1">
        <f t="shared" si="323"/>
        <v>319181.68254956376</v>
      </c>
      <c r="F2636" s="1">
        <f t="shared" si="327"/>
        <v>319060.17380062462</v>
      </c>
      <c r="G2636">
        <f t="shared" si="324"/>
        <v>19984.862899999993</v>
      </c>
      <c r="H2636">
        <f t="shared" si="325"/>
        <v>609.25861482971436</v>
      </c>
      <c r="I2636">
        <f t="shared" si="326"/>
        <v>0.99835866087789416</v>
      </c>
      <c r="J2636">
        <f t="shared" si="320"/>
        <v>0.39892067651048013</v>
      </c>
    </row>
    <row r="2637" spans="1:10" x14ac:dyDescent="0.2">
      <c r="A2637" s="4">
        <v>26.22</v>
      </c>
      <c r="B2637" s="4">
        <f t="shared" si="321"/>
        <v>51.22</v>
      </c>
      <c r="D2637" s="1">
        <f t="shared" si="322"/>
        <v>319384.02104976692</v>
      </c>
      <c r="E2637" s="1">
        <f t="shared" si="323"/>
        <v>319384.02104976692</v>
      </c>
      <c r="F2637" s="1">
        <f t="shared" si="327"/>
        <v>319262.43487562513</v>
      </c>
      <c r="G2637">
        <f t="shared" si="324"/>
        <v>19984.359599999996</v>
      </c>
      <c r="H2637">
        <f t="shared" si="325"/>
        <v>609.25460405109436</v>
      </c>
      <c r="I2637">
        <f t="shared" si="326"/>
        <v>0.99835865007280911</v>
      </c>
      <c r="J2637">
        <f t="shared" si="320"/>
        <v>0.39878107438879512</v>
      </c>
    </row>
    <row r="2638" spans="1:10" x14ac:dyDescent="0.2">
      <c r="A2638" s="4">
        <v>26.23</v>
      </c>
      <c r="B2638" s="4">
        <f t="shared" si="321"/>
        <v>51.230000000000004</v>
      </c>
      <c r="D2638" s="1">
        <f t="shared" si="322"/>
        <v>319586.42935214262</v>
      </c>
      <c r="E2638" s="1">
        <f t="shared" si="323"/>
        <v>319586.42935214262</v>
      </c>
      <c r="F2638" s="1">
        <f t="shared" si="327"/>
        <v>319464.76571978052</v>
      </c>
      <c r="G2638">
        <f t="shared" si="324"/>
        <v>19983.850099999996</v>
      </c>
      <c r="H2638">
        <f t="shared" si="325"/>
        <v>609.25054386490933</v>
      </c>
      <c r="I2638">
        <f t="shared" si="326"/>
        <v>0.99835863913447453</v>
      </c>
      <c r="J2638">
        <f t="shared" si="320"/>
        <v>0.39864152106760725</v>
      </c>
    </row>
    <row r="2639" spans="1:10" x14ac:dyDescent="0.2">
      <c r="A2639" s="4">
        <v>26.240000000000002</v>
      </c>
      <c r="B2639" s="4">
        <f t="shared" si="321"/>
        <v>51.24</v>
      </c>
      <c r="D2639" s="1">
        <f t="shared" si="322"/>
        <v>319788.90746853116</v>
      </c>
      <c r="E2639" s="1">
        <f t="shared" si="323"/>
        <v>319788.90746853116</v>
      </c>
      <c r="F2639" s="1">
        <f t="shared" si="327"/>
        <v>319667.16634491755</v>
      </c>
      <c r="G2639">
        <f t="shared" si="324"/>
        <v>19983.334400000007</v>
      </c>
      <c r="H2639">
        <f t="shared" si="325"/>
        <v>609.2464342711595</v>
      </c>
      <c r="I2639">
        <f t="shared" si="326"/>
        <v>0.99835862806288511</v>
      </c>
      <c r="J2639">
        <f t="shared" ref="J2639:J2702" si="328">EXP(-$B$9*A2639)*I2639</f>
        <v>0.39850201652987394</v>
      </c>
    </row>
    <row r="2640" spans="1:10" x14ac:dyDescent="0.2">
      <c r="A2640" s="4">
        <v>26.25</v>
      </c>
      <c r="B2640" s="4">
        <f t="shared" ref="B2640:B2703" si="329">A2640+25</f>
        <v>51.25</v>
      </c>
      <c r="D2640" s="1">
        <f t="shared" ref="D2640:D2703" si="330">EXP($B$2*A2640)* ($B$3*($B$1-$B$4)*EXP(-$B$2*A2640) - $B$3*($B$1-$B$4))/$B$2 + EXP($B$2*A2640)*$B$1*$B$3*(($E$2*$B$2^2 + $E$3*$B$2 + 2*$E$4)/($B$2^3) - (1/$B$2^3)*(($B$2^2)*($E$4*A2640^2 + $E$3*A2640+$E$2) + 2*$E$4*A2640*$B$2+$E$3*$B$2 + 2*$E$4)*EXP(-$B$2*A2640))</f>
        <v>319991.45541077701</v>
      </c>
      <c r="E2640" s="1">
        <f t="shared" ref="E2640:E2703" si="331">IF(A2640&lt;$B$5, D2640, EXP($B$2*A2640)*(EXP(-$B$2*$A$4015)*$D$4015 -$B$7*(1/$B$2)*(EXP(-$B$2*$A$4015) - EXP(-$B$2 *A2640) ) ) )</f>
        <v>319991.45541077701</v>
      </c>
      <c r="F2640" s="1">
        <f t="shared" si="327"/>
        <v>319869.6367628671</v>
      </c>
      <c r="G2640">
        <f t="shared" ref="G2640:G2703" si="332">$B$3*($E$2 + $E$3*A2640 +$E$4*A2640^2)-$B$3</f>
        <v>19982.8125</v>
      </c>
      <c r="H2640">
        <f t="shared" ref="H2640:H2703" si="333">IF(A2640&lt;$B$5, ($B$3*(1-$B$4) + G2640*(1-$B$1))*$B$12, $B$7*$B$12)</f>
        <v>609.24227526984453</v>
      </c>
      <c r="I2640">
        <f t="shared" ref="I2640:I2703" si="334">(H2640^(1-$B$8) - 1)/(1-$B$8)</f>
        <v>0.99835861685803551</v>
      </c>
      <c r="J2640">
        <f t="shared" si="328"/>
        <v>0.39836256075855858</v>
      </c>
    </row>
    <row r="2641" spans="1:10" x14ac:dyDescent="0.2">
      <c r="A2641" s="4">
        <v>26.26</v>
      </c>
      <c r="B2641" s="4">
        <f t="shared" si="329"/>
        <v>51.260000000000005</v>
      </c>
      <c r="D2641" s="1">
        <f t="shared" si="330"/>
        <v>320194.07319072919</v>
      </c>
      <c r="E2641" s="1">
        <f t="shared" si="331"/>
        <v>320194.07319072919</v>
      </c>
      <c r="F2641" s="1">
        <f t="shared" ref="F2641:F2704" si="335">IF(A2641&lt;=$B$5,     F2640+($B$2*F2640+$B$4*$B$3 + $B$1*G2640)*$B$12,     F2640+($B$2*F2640-$B$10)*$B$12)</f>
        <v>320072.17698546423</v>
      </c>
      <c r="G2641">
        <f t="shared" si="332"/>
        <v>19982.284400000004</v>
      </c>
      <c r="H2641">
        <f t="shared" si="333"/>
        <v>609.23806686096464</v>
      </c>
      <c r="I2641">
        <f t="shared" si="334"/>
        <v>0.99835860551992028</v>
      </c>
      <c r="J2641">
        <f t="shared" si="328"/>
        <v>0.39822315373663025</v>
      </c>
    </row>
    <row r="2642" spans="1:10" x14ac:dyDescent="0.2">
      <c r="A2642" s="4">
        <v>26.27</v>
      </c>
      <c r="B2642" s="4">
        <f t="shared" si="329"/>
        <v>51.269999999999996</v>
      </c>
      <c r="D2642" s="1">
        <f t="shared" si="330"/>
        <v>320396.76082024019</v>
      </c>
      <c r="E2642" s="1">
        <f t="shared" si="331"/>
        <v>320396.76082024019</v>
      </c>
      <c r="F2642" s="1">
        <f t="shared" si="335"/>
        <v>320274.78702454816</v>
      </c>
      <c r="G2642">
        <f t="shared" si="332"/>
        <v>19981.75009999999</v>
      </c>
      <c r="H2642">
        <f t="shared" si="333"/>
        <v>609.23380904451972</v>
      </c>
      <c r="I2642">
        <f t="shared" si="334"/>
        <v>0.998358594048534</v>
      </c>
      <c r="J2642">
        <f t="shared" si="328"/>
        <v>0.39808379544706429</v>
      </c>
    </row>
    <row r="2643" spans="1:10" x14ac:dyDescent="0.2">
      <c r="A2643" s="4">
        <v>26.28</v>
      </c>
      <c r="B2643" s="4">
        <f t="shared" si="329"/>
        <v>51.28</v>
      </c>
      <c r="D2643" s="1">
        <f t="shared" si="330"/>
        <v>320599.51831116731</v>
      </c>
      <c r="E2643" s="1">
        <f t="shared" si="331"/>
        <v>320599.51831116731</v>
      </c>
      <c r="F2643" s="1">
        <f t="shared" si="335"/>
        <v>320477.46689196222</v>
      </c>
      <c r="G2643">
        <f t="shared" si="332"/>
        <v>19981.209600000002</v>
      </c>
      <c r="H2643">
        <f t="shared" si="333"/>
        <v>609.22950182051</v>
      </c>
      <c r="I2643">
        <f t="shared" si="334"/>
        <v>0.99835858244387088</v>
      </c>
      <c r="J2643">
        <f t="shared" si="328"/>
        <v>0.39794448587284165</v>
      </c>
    </row>
    <row r="2644" spans="1:10" x14ac:dyDescent="0.2">
      <c r="A2644" s="4">
        <v>26.29</v>
      </c>
      <c r="B2644" s="4">
        <f t="shared" si="329"/>
        <v>51.29</v>
      </c>
      <c r="D2644" s="1">
        <f t="shared" si="330"/>
        <v>320802.34567537135</v>
      </c>
      <c r="E2644" s="1">
        <f t="shared" si="331"/>
        <v>320802.34567537135</v>
      </c>
      <c r="F2644" s="1">
        <f t="shared" si="335"/>
        <v>320680.21659955388</v>
      </c>
      <c r="G2644">
        <f t="shared" si="332"/>
        <v>19980.662899999996</v>
      </c>
      <c r="H2644">
        <f t="shared" si="333"/>
        <v>609.22514518893513</v>
      </c>
      <c r="I2644">
        <f t="shared" si="334"/>
        <v>0.99835857070592537</v>
      </c>
      <c r="J2644">
        <f t="shared" si="328"/>
        <v>0.39780522499694942</v>
      </c>
    </row>
    <row r="2645" spans="1:10" x14ac:dyDescent="0.2">
      <c r="A2645" s="4">
        <v>26.3</v>
      </c>
      <c r="B2645" s="4">
        <f t="shared" si="329"/>
        <v>51.3</v>
      </c>
      <c r="D2645" s="1">
        <f t="shared" si="330"/>
        <v>321005.24292471807</v>
      </c>
      <c r="E2645" s="1">
        <f t="shared" si="331"/>
        <v>321005.24292471807</v>
      </c>
      <c r="F2645" s="1">
        <f t="shared" si="335"/>
        <v>320883.03615917481</v>
      </c>
      <c r="G2645">
        <f t="shared" si="332"/>
        <v>19980.11</v>
      </c>
      <c r="H2645">
        <f t="shared" si="333"/>
        <v>609.22073914979546</v>
      </c>
      <c r="I2645">
        <f t="shared" si="334"/>
        <v>0.99835855883469171</v>
      </c>
      <c r="J2645">
        <f t="shared" si="328"/>
        <v>0.39766601280238029</v>
      </c>
    </row>
    <row r="2646" spans="1:10" x14ac:dyDescent="0.2">
      <c r="A2646" s="4">
        <v>26.310000000000002</v>
      </c>
      <c r="B2646" s="4">
        <f t="shared" si="329"/>
        <v>51.31</v>
      </c>
      <c r="D2646" s="1">
        <f t="shared" si="330"/>
        <v>321208.21007107652</v>
      </c>
      <c r="E2646" s="1">
        <f t="shared" si="331"/>
        <v>321208.21007107652</v>
      </c>
      <c r="F2646" s="1">
        <f t="shared" si="335"/>
        <v>321085.92558268073</v>
      </c>
      <c r="G2646">
        <f t="shared" si="332"/>
        <v>19979.550900000017</v>
      </c>
      <c r="H2646">
        <f t="shared" si="333"/>
        <v>609.21628370309099</v>
      </c>
      <c r="I2646">
        <f t="shared" si="334"/>
        <v>0.99835854683016423</v>
      </c>
      <c r="J2646">
        <f t="shared" si="328"/>
        <v>0.39752684927213322</v>
      </c>
    </row>
    <row r="2647" spans="1:10" x14ac:dyDescent="0.2">
      <c r="A2647" s="4">
        <v>26.32</v>
      </c>
      <c r="B2647" s="4">
        <f t="shared" si="329"/>
        <v>51.32</v>
      </c>
      <c r="D2647" s="1">
        <f t="shared" si="330"/>
        <v>321411.2471263202</v>
      </c>
      <c r="E2647" s="1">
        <f t="shared" si="331"/>
        <v>321411.2471263202</v>
      </c>
      <c r="F2647" s="1">
        <f t="shared" si="335"/>
        <v>321288.88488193159</v>
      </c>
      <c r="G2647">
        <f t="shared" si="332"/>
        <v>19978.9856</v>
      </c>
      <c r="H2647">
        <f t="shared" si="333"/>
        <v>609.21177884882115</v>
      </c>
      <c r="I2647">
        <f t="shared" si="334"/>
        <v>0.99835853469233704</v>
      </c>
      <c r="J2647">
        <f t="shared" si="328"/>
        <v>0.39738773438921293</v>
      </c>
    </row>
    <row r="2648" spans="1:10" x14ac:dyDescent="0.2">
      <c r="A2648" s="4">
        <v>26.330000000000002</v>
      </c>
      <c r="B2648" s="4">
        <f t="shared" si="329"/>
        <v>51.33</v>
      </c>
      <c r="D2648" s="1">
        <f t="shared" si="330"/>
        <v>321614.3541023272</v>
      </c>
      <c r="E2648" s="1">
        <f t="shared" si="331"/>
        <v>321614.3541023272</v>
      </c>
      <c r="F2648" s="1">
        <f t="shared" si="335"/>
        <v>321491.91406879143</v>
      </c>
      <c r="G2648">
        <f t="shared" si="332"/>
        <v>19978.414099999995</v>
      </c>
      <c r="H2648">
        <f t="shared" si="333"/>
        <v>609.20722458698663</v>
      </c>
      <c r="I2648">
        <f t="shared" si="334"/>
        <v>0.99835852242120415</v>
      </c>
      <c r="J2648">
        <f t="shared" si="328"/>
        <v>0.39724866813662996</v>
      </c>
    </row>
    <row r="2649" spans="1:10" x14ac:dyDescent="0.2">
      <c r="A2649" s="4">
        <v>26.34</v>
      </c>
      <c r="B2649" s="4">
        <f t="shared" si="329"/>
        <v>51.34</v>
      </c>
      <c r="D2649" s="1">
        <f t="shared" si="330"/>
        <v>321817.53101097909</v>
      </c>
      <c r="E2649" s="1">
        <f t="shared" si="331"/>
        <v>321817.53101097909</v>
      </c>
      <c r="F2649" s="1">
        <f t="shared" si="335"/>
        <v>321695.01315512852</v>
      </c>
      <c r="G2649">
        <f t="shared" si="332"/>
        <v>19977.8364</v>
      </c>
      <c r="H2649">
        <f t="shared" si="333"/>
        <v>609.20262091758707</v>
      </c>
      <c r="I2649">
        <f t="shared" si="334"/>
        <v>0.99835851001675968</v>
      </c>
      <c r="J2649">
        <f t="shared" si="328"/>
        <v>0.39710965049740093</v>
      </c>
    </row>
    <row r="2650" spans="1:10" x14ac:dyDescent="0.2">
      <c r="A2650" s="4">
        <v>26.35</v>
      </c>
      <c r="B2650" s="4">
        <f t="shared" si="329"/>
        <v>51.35</v>
      </c>
      <c r="D2650" s="1">
        <f t="shared" si="330"/>
        <v>322020.77786416234</v>
      </c>
      <c r="E2650" s="1">
        <f t="shared" si="331"/>
        <v>322020.77786416234</v>
      </c>
      <c r="F2650" s="1">
        <f t="shared" si="335"/>
        <v>321898.18215281522</v>
      </c>
      <c r="G2650">
        <f t="shared" si="332"/>
        <v>19977.252500000002</v>
      </c>
      <c r="H2650">
        <f t="shared" si="333"/>
        <v>609.19796784062248</v>
      </c>
      <c r="I2650">
        <f t="shared" si="334"/>
        <v>0.99835849747899752</v>
      </c>
      <c r="J2650">
        <f t="shared" si="328"/>
        <v>0.39697068145454811</v>
      </c>
    </row>
    <row r="2651" spans="1:10" x14ac:dyDescent="0.2">
      <c r="A2651" s="4">
        <v>26.36</v>
      </c>
      <c r="B2651" s="4">
        <f t="shared" si="329"/>
        <v>51.36</v>
      </c>
      <c r="D2651" s="1">
        <f t="shared" si="330"/>
        <v>322224.09467376693</v>
      </c>
      <c r="E2651" s="1">
        <f t="shared" si="331"/>
        <v>322224.09467376693</v>
      </c>
      <c r="F2651" s="1">
        <f t="shared" si="335"/>
        <v>322101.42107372807</v>
      </c>
      <c r="G2651">
        <f t="shared" si="332"/>
        <v>19976.662400000001</v>
      </c>
      <c r="H2651">
        <f t="shared" si="333"/>
        <v>609.19326535609309</v>
      </c>
      <c r="I2651">
        <f t="shared" si="334"/>
        <v>0.99835848480791156</v>
      </c>
      <c r="J2651">
        <f t="shared" si="328"/>
        <v>0.39683176099109985</v>
      </c>
    </row>
    <row r="2652" spans="1:10" x14ac:dyDescent="0.2">
      <c r="A2652" s="4">
        <v>26.37</v>
      </c>
      <c r="B2652" s="4">
        <f t="shared" si="329"/>
        <v>51.370000000000005</v>
      </c>
      <c r="D2652" s="1">
        <f t="shared" si="330"/>
        <v>322427.48145168717</v>
      </c>
      <c r="E2652" s="1">
        <f t="shared" si="331"/>
        <v>322427.48145168717</v>
      </c>
      <c r="F2652" s="1">
        <f t="shared" si="335"/>
        <v>322304.72992974776</v>
      </c>
      <c r="G2652">
        <f t="shared" si="332"/>
        <v>19976.066099999996</v>
      </c>
      <c r="H2652">
        <f t="shared" si="333"/>
        <v>609.18851346399856</v>
      </c>
      <c r="I2652">
        <f t="shared" si="334"/>
        <v>0.9983584720034957</v>
      </c>
      <c r="J2652">
        <f t="shared" si="328"/>
        <v>0.39669288909009043</v>
      </c>
    </row>
    <row r="2653" spans="1:10" x14ac:dyDescent="0.2">
      <c r="A2653" s="4">
        <v>26.38</v>
      </c>
      <c r="B2653" s="4">
        <f t="shared" si="329"/>
        <v>51.379999999999995</v>
      </c>
      <c r="D2653" s="1">
        <f t="shared" si="330"/>
        <v>322630.93820982194</v>
      </c>
      <c r="E2653" s="1">
        <f t="shared" si="331"/>
        <v>322630.93820982194</v>
      </c>
      <c r="F2653" s="1">
        <f t="shared" si="335"/>
        <v>322508.1087327592</v>
      </c>
      <c r="G2653">
        <f t="shared" si="332"/>
        <v>19975.463600000003</v>
      </c>
      <c r="H2653">
        <f t="shared" si="333"/>
        <v>609.18371216433923</v>
      </c>
      <c r="I2653">
        <f t="shared" si="334"/>
        <v>0.99835845906574361</v>
      </c>
      <c r="J2653">
        <f t="shared" si="328"/>
        <v>0.39655406573455998</v>
      </c>
    </row>
    <row r="2654" spans="1:10" x14ac:dyDescent="0.2">
      <c r="A2654" s="4">
        <v>26.39</v>
      </c>
      <c r="B2654" s="4">
        <f t="shared" si="329"/>
        <v>51.39</v>
      </c>
      <c r="D2654" s="1">
        <f t="shared" si="330"/>
        <v>322834.4649600737</v>
      </c>
      <c r="E2654" s="1">
        <f t="shared" si="331"/>
        <v>322834.4649600737</v>
      </c>
      <c r="F2654" s="1">
        <f t="shared" si="335"/>
        <v>322711.55749465129</v>
      </c>
      <c r="G2654">
        <f t="shared" si="332"/>
        <v>19974.854900000006</v>
      </c>
      <c r="H2654">
        <f t="shared" si="333"/>
        <v>609.17886145711486</v>
      </c>
      <c r="I2654">
        <f t="shared" si="334"/>
        <v>0.99835844599464918</v>
      </c>
      <c r="J2654">
        <f t="shared" si="328"/>
        <v>0.3964152909075544</v>
      </c>
    </row>
    <row r="2655" spans="1:10" x14ac:dyDescent="0.2">
      <c r="A2655" s="4">
        <v>26.400000000000002</v>
      </c>
      <c r="B2655" s="4">
        <f t="shared" si="329"/>
        <v>51.400000000000006</v>
      </c>
      <c r="D2655" s="1">
        <f t="shared" si="330"/>
        <v>323038.06171434943</v>
      </c>
      <c r="E2655" s="1">
        <f t="shared" si="331"/>
        <v>323038.06171434943</v>
      </c>
      <c r="F2655" s="1">
        <f t="shared" si="335"/>
        <v>322915.07622731733</v>
      </c>
      <c r="G2655">
        <f t="shared" si="332"/>
        <v>19974.240000000005</v>
      </c>
      <c r="H2655">
        <f t="shared" si="333"/>
        <v>609.17396134232547</v>
      </c>
      <c r="I2655">
        <f t="shared" si="334"/>
        <v>0.99835843279020575</v>
      </c>
      <c r="J2655">
        <f t="shared" si="328"/>
        <v>0.39627656459212557</v>
      </c>
    </row>
    <row r="2656" spans="1:10" x14ac:dyDescent="0.2">
      <c r="A2656" s="4">
        <v>26.41</v>
      </c>
      <c r="B2656" s="4">
        <f t="shared" si="329"/>
        <v>51.41</v>
      </c>
      <c r="D2656" s="1">
        <f t="shared" si="330"/>
        <v>323241.72848456015</v>
      </c>
      <c r="E2656" s="1">
        <f t="shared" si="331"/>
        <v>323241.72848456015</v>
      </c>
      <c r="F2656" s="1">
        <f t="shared" si="335"/>
        <v>323118.66494265455</v>
      </c>
      <c r="G2656">
        <f t="shared" si="332"/>
        <v>19973.618900000001</v>
      </c>
      <c r="H2656">
        <f t="shared" si="333"/>
        <v>609.16901181997116</v>
      </c>
      <c r="I2656">
        <f t="shared" si="334"/>
        <v>0.99835841945240722</v>
      </c>
      <c r="J2656">
        <f t="shared" si="328"/>
        <v>0.39613788677133138</v>
      </c>
    </row>
    <row r="2657" spans="1:10" x14ac:dyDescent="0.2">
      <c r="A2657" s="4">
        <v>26.42</v>
      </c>
      <c r="B2657" s="4">
        <f t="shared" si="329"/>
        <v>51.42</v>
      </c>
      <c r="D2657" s="1">
        <f t="shared" si="330"/>
        <v>323445.46528262109</v>
      </c>
      <c r="E2657" s="1">
        <f t="shared" si="331"/>
        <v>323445.46528262109</v>
      </c>
      <c r="F2657" s="1">
        <f t="shared" si="335"/>
        <v>323322.32365256449</v>
      </c>
      <c r="G2657">
        <f t="shared" si="332"/>
        <v>19972.991599999994</v>
      </c>
      <c r="H2657">
        <f t="shared" si="333"/>
        <v>609.16401289005194</v>
      </c>
      <c r="I2657">
        <f t="shared" si="334"/>
        <v>0.99835840598124681</v>
      </c>
      <c r="J2657">
        <f t="shared" si="328"/>
        <v>0.39599925742823533</v>
      </c>
    </row>
    <row r="2658" spans="1:10" x14ac:dyDescent="0.2">
      <c r="A2658" s="4">
        <v>26.43</v>
      </c>
      <c r="B2658" s="4">
        <f t="shared" si="329"/>
        <v>51.43</v>
      </c>
      <c r="D2658" s="1">
        <f t="shared" si="330"/>
        <v>323649.27212045173</v>
      </c>
      <c r="E2658" s="1">
        <f t="shared" si="331"/>
        <v>323649.27212045173</v>
      </c>
      <c r="F2658" s="1">
        <f t="shared" si="335"/>
        <v>323526.05236895283</v>
      </c>
      <c r="G2658">
        <f t="shared" si="332"/>
        <v>19972.358099999998</v>
      </c>
      <c r="H2658">
        <f t="shared" si="333"/>
        <v>609.1589645525678</v>
      </c>
      <c r="I2658">
        <f t="shared" si="334"/>
        <v>0.99835839237671808</v>
      </c>
      <c r="J2658">
        <f t="shared" si="328"/>
        <v>0.39586067654590718</v>
      </c>
    </row>
    <row r="2659" spans="1:10" x14ac:dyDescent="0.2">
      <c r="A2659" s="4">
        <v>26.44</v>
      </c>
      <c r="B2659" s="4">
        <f t="shared" si="329"/>
        <v>51.44</v>
      </c>
      <c r="D2659" s="1">
        <f t="shared" si="330"/>
        <v>323853.14900997555</v>
      </c>
      <c r="E2659" s="1">
        <f t="shared" si="331"/>
        <v>323853.14900997555</v>
      </c>
      <c r="F2659" s="1">
        <f t="shared" si="335"/>
        <v>323729.85110372939</v>
      </c>
      <c r="G2659">
        <f t="shared" si="332"/>
        <v>19971.718399999998</v>
      </c>
      <c r="H2659">
        <f t="shared" si="333"/>
        <v>609.15386680751863</v>
      </c>
      <c r="I2659">
        <f t="shared" si="334"/>
        <v>0.99835837863881449</v>
      </c>
      <c r="J2659">
        <f t="shared" si="328"/>
        <v>0.39572214410742218</v>
      </c>
    </row>
    <row r="2660" spans="1:10" x14ac:dyDescent="0.2">
      <c r="A2660" s="4">
        <v>26.45</v>
      </c>
      <c r="B2660" s="4">
        <f t="shared" si="329"/>
        <v>51.45</v>
      </c>
      <c r="D2660" s="1">
        <f t="shared" si="330"/>
        <v>324057.09596312023</v>
      </c>
      <c r="E2660" s="1">
        <f t="shared" si="331"/>
        <v>324057.09596312023</v>
      </c>
      <c r="F2660" s="1">
        <f t="shared" si="335"/>
        <v>323933.71986880817</v>
      </c>
      <c r="G2660">
        <f t="shared" si="332"/>
        <v>19971.072499999995</v>
      </c>
      <c r="H2660">
        <f t="shared" si="333"/>
        <v>609.14871965490443</v>
      </c>
      <c r="I2660">
        <f t="shared" si="334"/>
        <v>0.99835836476752915</v>
      </c>
      <c r="J2660">
        <f t="shared" si="328"/>
        <v>0.39558366009586166</v>
      </c>
    </row>
    <row r="2661" spans="1:10" x14ac:dyDescent="0.2">
      <c r="A2661" s="4">
        <v>26.46</v>
      </c>
      <c r="B2661" s="4">
        <f t="shared" si="329"/>
        <v>51.46</v>
      </c>
      <c r="D2661" s="1">
        <f t="shared" si="330"/>
        <v>324261.11299181788</v>
      </c>
      <c r="E2661" s="1">
        <f t="shared" si="331"/>
        <v>324261.11299181788</v>
      </c>
      <c r="F2661" s="1">
        <f t="shared" si="335"/>
        <v>324137.65867610736</v>
      </c>
      <c r="G2661">
        <f t="shared" si="332"/>
        <v>19970.420400000003</v>
      </c>
      <c r="H2661">
        <f t="shared" si="333"/>
        <v>609.14352309472542</v>
      </c>
      <c r="I2661">
        <f t="shared" si="334"/>
        <v>0.9983583507628554</v>
      </c>
      <c r="J2661">
        <f t="shared" si="328"/>
        <v>0.39544522449431285</v>
      </c>
    </row>
    <row r="2662" spans="1:10" x14ac:dyDescent="0.2">
      <c r="A2662" s="4">
        <v>26.47</v>
      </c>
      <c r="B2662" s="4">
        <f t="shared" si="329"/>
        <v>51.47</v>
      </c>
      <c r="D2662" s="1">
        <f t="shared" si="330"/>
        <v>324465.2001080045</v>
      </c>
      <c r="E2662" s="1">
        <f t="shared" si="331"/>
        <v>324465.2001080045</v>
      </c>
      <c r="F2662" s="1">
        <f t="shared" si="335"/>
        <v>324341.66753754928</v>
      </c>
      <c r="G2662">
        <f t="shared" si="332"/>
        <v>19969.762099999993</v>
      </c>
      <c r="H2662">
        <f t="shared" si="333"/>
        <v>609.13827712698139</v>
      </c>
      <c r="I2662">
        <f t="shared" si="334"/>
        <v>0.99835833662478657</v>
      </c>
      <c r="J2662">
        <f t="shared" si="328"/>
        <v>0.39530683728586896</v>
      </c>
    </row>
    <row r="2663" spans="1:10" x14ac:dyDescent="0.2">
      <c r="A2663" s="4">
        <v>26.48</v>
      </c>
      <c r="B2663" s="4">
        <f t="shared" si="329"/>
        <v>51.480000000000004</v>
      </c>
      <c r="D2663" s="1">
        <f t="shared" si="330"/>
        <v>324669.35732362035</v>
      </c>
      <c r="E2663" s="1">
        <f t="shared" si="331"/>
        <v>324669.35732362035</v>
      </c>
      <c r="F2663" s="1">
        <f t="shared" si="335"/>
        <v>324545.74646506045</v>
      </c>
      <c r="G2663">
        <f t="shared" si="332"/>
        <v>19969.097599999994</v>
      </c>
      <c r="H2663">
        <f t="shared" si="333"/>
        <v>609.13298175167233</v>
      </c>
      <c r="I2663">
        <f t="shared" si="334"/>
        <v>0.99835832235331545</v>
      </c>
      <c r="J2663">
        <f t="shared" si="328"/>
        <v>0.39516849845362856</v>
      </c>
    </row>
    <row r="2664" spans="1:10" x14ac:dyDescent="0.2">
      <c r="A2664" s="4">
        <v>26.490000000000002</v>
      </c>
      <c r="B2664" s="4">
        <f t="shared" si="329"/>
        <v>51.49</v>
      </c>
      <c r="D2664" s="1">
        <f t="shared" si="330"/>
        <v>324873.58465060988</v>
      </c>
      <c r="E2664" s="1">
        <f t="shared" si="331"/>
        <v>324873.58465060988</v>
      </c>
      <c r="F2664" s="1">
        <f t="shared" si="335"/>
        <v>324749.89547057153</v>
      </c>
      <c r="G2664">
        <f t="shared" si="332"/>
        <v>19968.426900000006</v>
      </c>
      <c r="H2664">
        <f t="shared" si="333"/>
        <v>609.12763696879847</v>
      </c>
      <c r="I2664">
        <f t="shared" si="334"/>
        <v>0.99835830794843539</v>
      </c>
      <c r="J2664">
        <f t="shared" si="328"/>
        <v>0.39503020798069677</v>
      </c>
    </row>
    <row r="2665" spans="1:10" x14ac:dyDescent="0.2">
      <c r="A2665" s="4">
        <v>26.5</v>
      </c>
      <c r="B2665" s="4">
        <f t="shared" si="329"/>
        <v>51.5</v>
      </c>
      <c r="D2665" s="1">
        <f t="shared" si="330"/>
        <v>325077.88210092159</v>
      </c>
      <c r="E2665" s="1">
        <f t="shared" si="331"/>
        <v>325077.88210092159</v>
      </c>
      <c r="F2665" s="1">
        <f t="shared" si="335"/>
        <v>324954.11456601741</v>
      </c>
      <c r="G2665">
        <f t="shared" si="332"/>
        <v>19967.75</v>
      </c>
      <c r="H2665">
        <f t="shared" si="333"/>
        <v>609.12224277835946</v>
      </c>
      <c r="I2665">
        <f t="shared" si="334"/>
        <v>0.99835829341013926</v>
      </c>
      <c r="J2665">
        <f t="shared" si="328"/>
        <v>0.39489196585018427</v>
      </c>
    </row>
    <row r="2666" spans="1:10" x14ac:dyDescent="0.2">
      <c r="A2666" s="4">
        <v>26.51</v>
      </c>
      <c r="B2666" s="4">
        <f t="shared" si="329"/>
        <v>51.510000000000005</v>
      </c>
      <c r="D2666" s="1">
        <f t="shared" si="330"/>
        <v>325282.24968650879</v>
      </c>
      <c r="E2666" s="1">
        <f t="shared" si="331"/>
        <v>325282.24968650879</v>
      </c>
      <c r="F2666" s="1">
        <f t="shared" si="335"/>
        <v>325158.40376333718</v>
      </c>
      <c r="G2666">
        <f t="shared" si="332"/>
        <v>19967.066900000005</v>
      </c>
      <c r="H2666">
        <f t="shared" si="333"/>
        <v>609.11679918035566</v>
      </c>
      <c r="I2666">
        <f t="shared" si="334"/>
        <v>0.99835827873841987</v>
      </c>
      <c r="J2666">
        <f t="shared" si="328"/>
        <v>0.3947537720452074</v>
      </c>
    </row>
    <row r="2667" spans="1:10" x14ac:dyDescent="0.2">
      <c r="A2667" s="4">
        <v>26.52</v>
      </c>
      <c r="B2667" s="4">
        <f t="shared" si="329"/>
        <v>51.519999999999996</v>
      </c>
      <c r="D2667" s="1">
        <f t="shared" si="330"/>
        <v>325486.68741932791</v>
      </c>
      <c r="E2667" s="1">
        <f t="shared" si="331"/>
        <v>325486.68741932791</v>
      </c>
      <c r="F2667" s="1">
        <f t="shared" si="335"/>
        <v>325362.763074474</v>
      </c>
      <c r="G2667">
        <f t="shared" si="332"/>
        <v>19966.377599999993</v>
      </c>
      <c r="H2667">
        <f t="shared" si="333"/>
        <v>609.11130617478671</v>
      </c>
      <c r="I2667">
        <f t="shared" si="334"/>
        <v>0.99835826393327032</v>
      </c>
      <c r="J2667">
        <f t="shared" si="328"/>
        <v>0.39461562654888888</v>
      </c>
    </row>
    <row r="2668" spans="1:10" x14ac:dyDescent="0.2">
      <c r="A2668" s="4">
        <v>26.53</v>
      </c>
      <c r="B2668" s="4">
        <f t="shared" si="329"/>
        <v>51.53</v>
      </c>
      <c r="D2668" s="1">
        <f t="shared" si="330"/>
        <v>325691.1953113405</v>
      </c>
      <c r="E2668" s="1">
        <f t="shared" si="331"/>
        <v>325691.1953113405</v>
      </c>
      <c r="F2668" s="1">
        <f t="shared" si="335"/>
        <v>325567.19251137529</v>
      </c>
      <c r="G2668">
        <f t="shared" si="332"/>
        <v>19965.682100000005</v>
      </c>
      <c r="H2668">
        <f t="shared" si="333"/>
        <v>609.10576376165307</v>
      </c>
      <c r="I2668">
        <f t="shared" si="334"/>
        <v>0.99835824899468317</v>
      </c>
      <c r="J2668">
        <f t="shared" si="328"/>
        <v>0.39447752934435665</v>
      </c>
    </row>
    <row r="2669" spans="1:10" x14ac:dyDescent="0.2">
      <c r="A2669" s="4">
        <v>26.54</v>
      </c>
      <c r="B2669" s="4">
        <f t="shared" si="329"/>
        <v>51.54</v>
      </c>
      <c r="D2669" s="1">
        <f t="shared" si="330"/>
        <v>325895.77337451169</v>
      </c>
      <c r="E2669" s="1">
        <f t="shared" si="331"/>
        <v>325895.77337451169</v>
      </c>
      <c r="F2669" s="1">
        <f t="shared" si="335"/>
        <v>325771.6920859926</v>
      </c>
      <c r="G2669">
        <f t="shared" si="332"/>
        <v>19964.9804</v>
      </c>
      <c r="H2669">
        <f t="shared" si="333"/>
        <v>609.10017194095428</v>
      </c>
      <c r="I2669">
        <f t="shared" si="334"/>
        <v>0.99835823392265122</v>
      </c>
      <c r="J2669">
        <f t="shared" si="328"/>
        <v>0.39433948041474509</v>
      </c>
    </row>
    <row r="2670" spans="1:10" x14ac:dyDescent="0.2">
      <c r="A2670" s="4">
        <v>26.55</v>
      </c>
      <c r="B2670" s="4">
        <f t="shared" si="329"/>
        <v>51.55</v>
      </c>
      <c r="D2670" s="1">
        <f t="shared" si="330"/>
        <v>326100.42162081122</v>
      </c>
      <c r="E2670" s="1">
        <f t="shared" si="331"/>
        <v>326100.42162081122</v>
      </c>
      <c r="F2670" s="1">
        <f t="shared" si="335"/>
        <v>325976.26181028172</v>
      </c>
      <c r="G2670">
        <f t="shared" si="332"/>
        <v>19964.272500000006</v>
      </c>
      <c r="H2670">
        <f t="shared" si="333"/>
        <v>609.09453071269058</v>
      </c>
      <c r="I2670">
        <f t="shared" si="334"/>
        <v>0.99835821871716712</v>
      </c>
      <c r="J2670">
        <f t="shared" si="328"/>
        <v>0.39420147974319408</v>
      </c>
    </row>
    <row r="2671" spans="1:10" x14ac:dyDescent="0.2">
      <c r="A2671" s="4">
        <v>26.560000000000002</v>
      </c>
      <c r="B2671" s="4">
        <f t="shared" si="329"/>
        <v>51.56</v>
      </c>
      <c r="D2671" s="1">
        <f t="shared" si="330"/>
        <v>326305.14006221283</v>
      </c>
      <c r="E2671" s="1">
        <f t="shared" si="331"/>
        <v>326305.14006221283</v>
      </c>
      <c r="F2671" s="1">
        <f t="shared" si="335"/>
        <v>326180.90169620264</v>
      </c>
      <c r="G2671">
        <f t="shared" si="332"/>
        <v>19963.558400000009</v>
      </c>
      <c r="H2671">
        <f t="shared" si="333"/>
        <v>609.08884007686197</v>
      </c>
      <c r="I2671">
        <f t="shared" si="334"/>
        <v>0.99835820337822345</v>
      </c>
      <c r="J2671">
        <f t="shared" si="328"/>
        <v>0.39406352731284944</v>
      </c>
    </row>
    <row r="2672" spans="1:10" x14ac:dyDescent="0.2">
      <c r="A2672" s="4">
        <v>26.57</v>
      </c>
      <c r="B2672" s="4">
        <f t="shared" si="329"/>
        <v>51.57</v>
      </c>
      <c r="D2672" s="1">
        <f t="shared" si="330"/>
        <v>326509.92871069442</v>
      </c>
      <c r="E2672" s="1">
        <f t="shared" si="331"/>
        <v>326509.92871069442</v>
      </c>
      <c r="F2672" s="1">
        <f t="shared" si="335"/>
        <v>326385.61175571947</v>
      </c>
      <c r="G2672">
        <f t="shared" si="332"/>
        <v>19962.838100000008</v>
      </c>
      <c r="H2672">
        <f t="shared" si="333"/>
        <v>609.08310003346833</v>
      </c>
      <c r="I2672">
        <f t="shared" si="334"/>
        <v>0.99835818790581277</v>
      </c>
      <c r="J2672">
        <f t="shared" si="328"/>
        <v>0.39392562310686313</v>
      </c>
    </row>
    <row r="2673" spans="1:10" x14ac:dyDescent="0.2">
      <c r="A2673" s="4">
        <v>26.580000000000002</v>
      </c>
      <c r="B2673" s="4">
        <f t="shared" si="329"/>
        <v>51.58</v>
      </c>
      <c r="D2673" s="1">
        <f t="shared" si="330"/>
        <v>326714.78757823823</v>
      </c>
      <c r="E2673" s="1">
        <f t="shared" si="331"/>
        <v>326714.78757823823</v>
      </c>
      <c r="F2673" s="1">
        <f t="shared" si="335"/>
        <v>326590.39200080052</v>
      </c>
      <c r="G2673">
        <f t="shared" si="332"/>
        <v>19962.111600000004</v>
      </c>
      <c r="H2673">
        <f t="shared" si="333"/>
        <v>609.07731058250965</v>
      </c>
      <c r="I2673">
        <f t="shared" si="334"/>
        <v>0.99835817229992752</v>
      </c>
      <c r="J2673">
        <f t="shared" si="328"/>
        <v>0.39378776710839242</v>
      </c>
    </row>
    <row r="2674" spans="1:10" x14ac:dyDescent="0.2">
      <c r="A2674" s="4">
        <v>26.59</v>
      </c>
      <c r="B2674" s="4">
        <f t="shared" si="329"/>
        <v>51.59</v>
      </c>
      <c r="D2674" s="1">
        <f t="shared" si="330"/>
        <v>326919.71667683031</v>
      </c>
      <c r="E2674" s="1">
        <f t="shared" si="331"/>
        <v>326919.71667683031</v>
      </c>
      <c r="F2674" s="1">
        <f t="shared" si="335"/>
        <v>326795.2424434183</v>
      </c>
      <c r="G2674">
        <f t="shared" si="332"/>
        <v>19961.378900000011</v>
      </c>
      <c r="H2674">
        <f t="shared" si="333"/>
        <v>609.07147172398618</v>
      </c>
      <c r="I2674">
        <f t="shared" si="334"/>
        <v>0.99835815656056015</v>
      </c>
      <c r="J2674">
        <f t="shared" si="328"/>
        <v>0.39364995930060093</v>
      </c>
    </row>
    <row r="2675" spans="1:10" x14ac:dyDescent="0.2">
      <c r="A2675" s="4">
        <v>26.6</v>
      </c>
      <c r="B2675" s="4">
        <f t="shared" si="329"/>
        <v>51.6</v>
      </c>
      <c r="D2675" s="1">
        <f t="shared" si="330"/>
        <v>327124.71601846151</v>
      </c>
      <c r="E2675" s="1">
        <f t="shared" si="331"/>
        <v>327124.71601846151</v>
      </c>
      <c r="F2675" s="1">
        <f t="shared" si="335"/>
        <v>327000.16309554951</v>
      </c>
      <c r="G2675">
        <f t="shared" si="332"/>
        <v>19960.64</v>
      </c>
      <c r="H2675">
        <f t="shared" si="333"/>
        <v>609.06558345789756</v>
      </c>
      <c r="I2675">
        <f t="shared" si="334"/>
        <v>0.9983581406877029</v>
      </c>
      <c r="J2675">
        <f t="shared" si="328"/>
        <v>0.39351219966665785</v>
      </c>
    </row>
    <row r="2676" spans="1:10" x14ac:dyDescent="0.2">
      <c r="A2676" s="4">
        <v>26.61</v>
      </c>
      <c r="B2676" s="4">
        <f t="shared" si="329"/>
        <v>51.61</v>
      </c>
      <c r="D2676" s="1">
        <f t="shared" si="330"/>
        <v>327329.78561512637</v>
      </c>
      <c r="E2676" s="1">
        <f t="shared" si="331"/>
        <v>327329.78561512637</v>
      </c>
      <c r="F2676" s="1">
        <f t="shared" si="335"/>
        <v>327205.15396917507</v>
      </c>
      <c r="G2676">
        <f t="shared" si="332"/>
        <v>19959.894899999999</v>
      </c>
      <c r="H2676">
        <f t="shared" si="333"/>
        <v>609.05964578424403</v>
      </c>
      <c r="I2676">
        <f t="shared" si="334"/>
        <v>0.9983581246813481</v>
      </c>
      <c r="J2676">
        <f t="shared" si="328"/>
        <v>0.39337448818973836</v>
      </c>
    </row>
    <row r="2677" spans="1:10" x14ac:dyDescent="0.2">
      <c r="A2677" s="4">
        <v>26.62</v>
      </c>
      <c r="B2677" s="4">
        <f t="shared" si="329"/>
        <v>51.620000000000005</v>
      </c>
      <c r="D2677" s="1">
        <f t="shared" si="330"/>
        <v>327534.92547882395</v>
      </c>
      <c r="E2677" s="1">
        <f t="shared" si="331"/>
        <v>327534.92547882395</v>
      </c>
      <c r="F2677" s="1">
        <f t="shared" si="335"/>
        <v>327410.21507628006</v>
      </c>
      <c r="G2677">
        <f t="shared" si="332"/>
        <v>19959.143599999996</v>
      </c>
      <c r="H2677">
        <f t="shared" si="333"/>
        <v>609.05365870302569</v>
      </c>
      <c r="I2677">
        <f t="shared" si="334"/>
        <v>0.99835810854148799</v>
      </c>
      <c r="J2677">
        <f t="shared" si="328"/>
        <v>0.39323682485302341</v>
      </c>
    </row>
    <row r="2678" spans="1:10" x14ac:dyDescent="0.2">
      <c r="A2678" s="4">
        <v>26.63</v>
      </c>
      <c r="B2678" s="4">
        <f t="shared" si="329"/>
        <v>51.629999999999995</v>
      </c>
      <c r="D2678" s="1">
        <f t="shared" si="330"/>
        <v>327740.13562155736</v>
      </c>
      <c r="E2678" s="1">
        <f t="shared" si="331"/>
        <v>327740.13562155736</v>
      </c>
      <c r="F2678" s="1">
        <f t="shared" si="335"/>
        <v>327615.34642885375</v>
      </c>
      <c r="G2678">
        <f t="shared" si="332"/>
        <v>19958.386100000003</v>
      </c>
      <c r="H2678">
        <f t="shared" si="333"/>
        <v>609.04762221424232</v>
      </c>
      <c r="I2678">
        <f t="shared" si="334"/>
        <v>0.99835809226811456</v>
      </c>
      <c r="J2678">
        <f t="shared" si="328"/>
        <v>0.39309920963969974</v>
      </c>
    </row>
    <row r="2679" spans="1:10" x14ac:dyDescent="0.2">
      <c r="A2679" s="4">
        <v>26.64</v>
      </c>
      <c r="B2679" s="4">
        <f t="shared" si="329"/>
        <v>51.64</v>
      </c>
      <c r="D2679" s="1">
        <f t="shared" si="330"/>
        <v>327945.41605533386</v>
      </c>
      <c r="E2679" s="1">
        <f t="shared" si="331"/>
        <v>327945.41605533386</v>
      </c>
      <c r="F2679" s="1">
        <f t="shared" si="335"/>
        <v>327820.5480388896</v>
      </c>
      <c r="G2679">
        <f t="shared" si="332"/>
        <v>19957.622400000007</v>
      </c>
      <c r="H2679">
        <f t="shared" si="333"/>
        <v>609.04153631789404</v>
      </c>
      <c r="I2679">
        <f t="shared" si="334"/>
        <v>0.99835807586122005</v>
      </c>
      <c r="J2679">
        <f t="shared" si="328"/>
        <v>0.39296164253296006</v>
      </c>
    </row>
    <row r="2680" spans="1:10" x14ac:dyDescent="0.2">
      <c r="A2680" s="4">
        <v>26.650000000000002</v>
      </c>
      <c r="B2680" s="4">
        <f t="shared" si="329"/>
        <v>51.650000000000006</v>
      </c>
      <c r="D2680" s="1">
        <f t="shared" si="330"/>
        <v>328150.76679216477</v>
      </c>
      <c r="E2680" s="1">
        <f t="shared" si="331"/>
        <v>328150.76679216477</v>
      </c>
      <c r="F2680" s="1">
        <f t="shared" si="335"/>
        <v>328025.8199183853</v>
      </c>
      <c r="G2680">
        <f t="shared" si="332"/>
        <v>19956.852500000008</v>
      </c>
      <c r="H2680">
        <f t="shared" si="333"/>
        <v>609.03540101398073</v>
      </c>
      <c r="I2680">
        <f t="shared" si="334"/>
        <v>0.99835805932079624</v>
      </c>
      <c r="J2680">
        <f t="shared" si="328"/>
        <v>0.39282412351600282</v>
      </c>
    </row>
    <row r="2681" spans="1:10" x14ac:dyDescent="0.2">
      <c r="A2681" s="4">
        <v>26.66</v>
      </c>
      <c r="B2681" s="4">
        <f t="shared" si="329"/>
        <v>51.66</v>
      </c>
      <c r="D2681" s="1">
        <f t="shared" si="330"/>
        <v>328356.18784406618</v>
      </c>
      <c r="E2681" s="1">
        <f t="shared" si="331"/>
        <v>328356.18784406618</v>
      </c>
      <c r="F2681" s="1">
        <f t="shared" si="335"/>
        <v>328231.16207934276</v>
      </c>
      <c r="G2681">
        <f t="shared" si="332"/>
        <v>19956.076400000005</v>
      </c>
      <c r="H2681">
        <f t="shared" si="333"/>
        <v>609.02921630250239</v>
      </c>
      <c r="I2681">
        <f t="shared" si="334"/>
        <v>0.99835804264683536</v>
      </c>
      <c r="J2681">
        <f t="shared" si="328"/>
        <v>0.39268665257203245</v>
      </c>
    </row>
    <row r="2682" spans="1:10" x14ac:dyDescent="0.2">
      <c r="A2682" s="4">
        <v>26.67</v>
      </c>
      <c r="B2682" s="4">
        <f t="shared" si="329"/>
        <v>51.67</v>
      </c>
      <c r="D2682" s="1">
        <f t="shared" si="330"/>
        <v>328561.67922305805</v>
      </c>
      <c r="E2682" s="1">
        <f t="shared" si="331"/>
        <v>328561.67922305805</v>
      </c>
      <c r="F2682" s="1">
        <f t="shared" si="335"/>
        <v>328436.574533768</v>
      </c>
      <c r="G2682">
        <f t="shared" si="332"/>
        <v>19955.294099999999</v>
      </c>
      <c r="H2682">
        <f t="shared" si="333"/>
        <v>609.02298218345913</v>
      </c>
      <c r="I2682">
        <f t="shared" si="334"/>
        <v>0.99835802583932909</v>
      </c>
      <c r="J2682">
        <f t="shared" si="328"/>
        <v>0.39254922968425909</v>
      </c>
    </row>
    <row r="2683" spans="1:10" x14ac:dyDescent="0.2">
      <c r="A2683" s="4">
        <v>26.68</v>
      </c>
      <c r="B2683" s="4">
        <f t="shared" si="329"/>
        <v>51.68</v>
      </c>
      <c r="D2683" s="1">
        <f t="shared" si="330"/>
        <v>328767.24094116414</v>
      </c>
      <c r="E2683" s="1">
        <f t="shared" si="331"/>
        <v>328767.24094116414</v>
      </c>
      <c r="F2683" s="1">
        <f t="shared" si="335"/>
        <v>328642.05729367136</v>
      </c>
      <c r="G2683">
        <f t="shared" si="332"/>
        <v>19954.505599999989</v>
      </c>
      <c r="H2683">
        <f t="shared" si="333"/>
        <v>609.01669865685085</v>
      </c>
      <c r="I2683">
        <f t="shared" si="334"/>
        <v>0.9983580088982692</v>
      </c>
      <c r="J2683">
        <f t="shared" si="328"/>
        <v>0.39241185483589863</v>
      </c>
    </row>
    <row r="2684" spans="1:10" x14ac:dyDescent="0.2">
      <c r="A2684" s="4">
        <v>26.69</v>
      </c>
      <c r="B2684" s="4">
        <f t="shared" si="329"/>
        <v>51.69</v>
      </c>
      <c r="D2684" s="1">
        <f t="shared" si="330"/>
        <v>328972.87301041326</v>
      </c>
      <c r="E2684" s="1">
        <f t="shared" si="331"/>
        <v>328972.87301041326</v>
      </c>
      <c r="F2684" s="1">
        <f t="shared" si="335"/>
        <v>328847.61037106731</v>
      </c>
      <c r="G2684">
        <f t="shared" si="332"/>
        <v>19953.710900000005</v>
      </c>
      <c r="H2684">
        <f t="shared" si="333"/>
        <v>609.01036572267788</v>
      </c>
      <c r="I2684">
        <f t="shared" si="334"/>
        <v>0.99835799182364759</v>
      </c>
      <c r="J2684">
        <f t="shared" si="328"/>
        <v>0.39227452801017298</v>
      </c>
    </row>
    <row r="2685" spans="1:10" x14ac:dyDescent="0.2">
      <c r="A2685" s="4">
        <v>26.7</v>
      </c>
      <c r="B2685" s="4">
        <f t="shared" si="329"/>
        <v>51.7</v>
      </c>
      <c r="D2685" s="1">
        <f t="shared" si="330"/>
        <v>329178.57544283767</v>
      </c>
      <c r="E2685" s="1">
        <f t="shared" si="331"/>
        <v>329178.57544283767</v>
      </c>
      <c r="F2685" s="1">
        <f t="shared" si="335"/>
        <v>329053.2337779745</v>
      </c>
      <c r="G2685">
        <f t="shared" si="332"/>
        <v>19952.910000000003</v>
      </c>
      <c r="H2685">
        <f t="shared" si="333"/>
        <v>609.00398338093964</v>
      </c>
      <c r="I2685">
        <f t="shared" si="334"/>
        <v>0.99835797461545583</v>
      </c>
      <c r="J2685">
        <f t="shared" si="328"/>
        <v>0.39213724919030984</v>
      </c>
    </row>
    <row r="2686" spans="1:10" x14ac:dyDescent="0.2">
      <c r="A2686" s="4">
        <v>26.71</v>
      </c>
      <c r="B2686" s="4">
        <f t="shared" si="329"/>
        <v>51.71</v>
      </c>
      <c r="D2686" s="1">
        <f t="shared" si="330"/>
        <v>329384.34825047432</v>
      </c>
      <c r="E2686" s="1">
        <f t="shared" si="331"/>
        <v>329384.34825047432</v>
      </c>
      <c r="F2686" s="1">
        <f t="shared" si="335"/>
        <v>329258.92752641585</v>
      </c>
      <c r="G2686">
        <f t="shared" si="332"/>
        <v>19952.102899999998</v>
      </c>
      <c r="H2686">
        <f t="shared" si="333"/>
        <v>608.9975516316365</v>
      </c>
      <c r="I2686">
        <f t="shared" si="334"/>
        <v>0.99835795727368559</v>
      </c>
      <c r="J2686">
        <f t="shared" si="328"/>
        <v>0.39200001835954268</v>
      </c>
    </row>
    <row r="2687" spans="1:10" x14ac:dyDescent="0.2">
      <c r="A2687" s="4">
        <v>26.72</v>
      </c>
      <c r="B2687" s="4">
        <f t="shared" si="329"/>
        <v>51.72</v>
      </c>
      <c r="D2687" s="1">
        <f t="shared" si="330"/>
        <v>329590.19144536409</v>
      </c>
      <c r="E2687" s="1">
        <f t="shared" si="331"/>
        <v>329590.19144536409</v>
      </c>
      <c r="F2687" s="1">
        <f t="shared" si="335"/>
        <v>329464.69162841846</v>
      </c>
      <c r="G2687">
        <f t="shared" si="332"/>
        <v>19951.289600000004</v>
      </c>
      <c r="H2687">
        <f t="shared" si="333"/>
        <v>608.99107047476855</v>
      </c>
      <c r="I2687">
        <f t="shared" si="334"/>
        <v>0.99835793979832843</v>
      </c>
      <c r="J2687">
        <f t="shared" si="328"/>
        <v>0.39186283550111084</v>
      </c>
    </row>
    <row r="2688" spans="1:10" x14ac:dyDescent="0.2">
      <c r="A2688" s="4">
        <v>26.73</v>
      </c>
      <c r="B2688" s="4">
        <f t="shared" si="329"/>
        <v>51.730000000000004</v>
      </c>
      <c r="D2688" s="1">
        <f t="shared" si="330"/>
        <v>329796.10503955238</v>
      </c>
      <c r="E2688" s="1">
        <f t="shared" si="331"/>
        <v>329796.10503955238</v>
      </c>
      <c r="F2688" s="1">
        <f t="shared" si="335"/>
        <v>329670.52609601361</v>
      </c>
      <c r="G2688">
        <f t="shared" si="332"/>
        <v>19950.470099999991</v>
      </c>
      <c r="H2688">
        <f t="shared" si="333"/>
        <v>608.98453991033546</v>
      </c>
      <c r="I2688">
        <f t="shared" si="334"/>
        <v>0.99835792218937569</v>
      </c>
      <c r="J2688">
        <f t="shared" si="328"/>
        <v>0.39172570059825934</v>
      </c>
    </row>
    <row r="2689" spans="1:10" x14ac:dyDescent="0.2">
      <c r="A2689" s="4">
        <v>26.740000000000002</v>
      </c>
      <c r="B2689" s="4">
        <f t="shared" si="329"/>
        <v>51.74</v>
      </c>
      <c r="D2689" s="1">
        <f t="shared" si="330"/>
        <v>330002.08904508827</v>
      </c>
      <c r="E2689" s="1">
        <f t="shared" si="331"/>
        <v>330002.08904508827</v>
      </c>
      <c r="F2689" s="1">
        <f t="shared" si="335"/>
        <v>329876.4309412369</v>
      </c>
      <c r="G2689">
        <f t="shared" si="332"/>
        <v>19949.644400000005</v>
      </c>
      <c r="H2689">
        <f t="shared" si="333"/>
        <v>608.97795993833756</v>
      </c>
      <c r="I2689">
        <f t="shared" si="334"/>
        <v>0.99835790444681893</v>
      </c>
      <c r="J2689">
        <f t="shared" si="328"/>
        <v>0.39158861363423919</v>
      </c>
    </row>
    <row r="2690" spans="1:10" x14ac:dyDescent="0.2">
      <c r="A2690" s="4">
        <v>26.75</v>
      </c>
      <c r="B2690" s="4">
        <f t="shared" si="329"/>
        <v>51.75</v>
      </c>
      <c r="D2690" s="1">
        <f t="shared" si="330"/>
        <v>330208.14347402565</v>
      </c>
      <c r="E2690" s="1">
        <f t="shared" si="331"/>
        <v>330208.14347402565</v>
      </c>
      <c r="F2690" s="1">
        <f t="shared" si="335"/>
        <v>330082.40617612802</v>
      </c>
      <c r="G2690">
        <f t="shared" si="332"/>
        <v>19948.8125</v>
      </c>
      <c r="H2690">
        <f t="shared" si="333"/>
        <v>608.97133055877464</v>
      </c>
      <c r="I2690">
        <f t="shared" si="334"/>
        <v>0.9983578865706495</v>
      </c>
      <c r="J2690">
        <f t="shared" si="328"/>
        <v>0.39145157459230728</v>
      </c>
    </row>
    <row r="2691" spans="1:10" x14ac:dyDescent="0.2">
      <c r="A2691" s="4">
        <v>26.76</v>
      </c>
      <c r="B2691" s="4">
        <f t="shared" si="329"/>
        <v>51.760000000000005</v>
      </c>
      <c r="D2691" s="1">
        <f t="shared" si="330"/>
        <v>330414.26833842247</v>
      </c>
      <c r="E2691" s="1">
        <f t="shared" si="331"/>
        <v>330414.26833842247</v>
      </c>
      <c r="F2691" s="1">
        <f t="shared" si="335"/>
        <v>330288.45181273087</v>
      </c>
      <c r="G2691">
        <f t="shared" si="332"/>
        <v>19947.974400000006</v>
      </c>
      <c r="H2691">
        <f t="shared" si="333"/>
        <v>608.96465177164691</v>
      </c>
      <c r="I2691">
        <f t="shared" si="334"/>
        <v>0.99835786856085862</v>
      </c>
      <c r="J2691">
        <f t="shared" si="328"/>
        <v>0.39131458345572617</v>
      </c>
    </row>
    <row r="2692" spans="1:10" x14ac:dyDescent="0.2">
      <c r="A2692" s="4">
        <v>26.77</v>
      </c>
      <c r="B2692" s="4">
        <f t="shared" si="329"/>
        <v>51.769999999999996</v>
      </c>
      <c r="D2692" s="1">
        <f t="shared" si="330"/>
        <v>330620.46365034062</v>
      </c>
      <c r="E2692" s="1">
        <f t="shared" si="331"/>
        <v>330620.46365034062</v>
      </c>
      <c r="F2692" s="1">
        <f t="shared" si="335"/>
        <v>330494.56786309369</v>
      </c>
      <c r="G2692">
        <f t="shared" si="332"/>
        <v>19947.130100000009</v>
      </c>
      <c r="H2692">
        <f t="shared" si="333"/>
        <v>608.95792357695404</v>
      </c>
      <c r="I2692">
        <f t="shared" si="334"/>
        <v>0.99835785041743752</v>
      </c>
      <c r="J2692">
        <f t="shared" si="328"/>
        <v>0.3911776402077643</v>
      </c>
    </row>
    <row r="2693" spans="1:10" x14ac:dyDescent="0.2">
      <c r="A2693" s="4">
        <v>26.78</v>
      </c>
      <c r="B2693" s="4">
        <f t="shared" si="329"/>
        <v>51.78</v>
      </c>
      <c r="D2693" s="1">
        <f t="shared" si="330"/>
        <v>330826.72942184663</v>
      </c>
      <c r="E2693" s="1">
        <f t="shared" si="331"/>
        <v>330826.72942184663</v>
      </c>
      <c r="F2693" s="1">
        <f t="shared" si="335"/>
        <v>330700.75433926884</v>
      </c>
      <c r="G2693">
        <f t="shared" si="332"/>
        <v>19946.279600000009</v>
      </c>
      <c r="H2693">
        <f t="shared" si="333"/>
        <v>608.95114597469626</v>
      </c>
      <c r="I2693">
        <f t="shared" si="334"/>
        <v>0.99835783214037743</v>
      </c>
      <c r="J2693">
        <f t="shared" si="328"/>
        <v>0.39104074483169576</v>
      </c>
    </row>
    <row r="2694" spans="1:10" x14ac:dyDescent="0.2">
      <c r="A2694" s="4">
        <v>26.79</v>
      </c>
      <c r="B2694" s="4">
        <f t="shared" si="329"/>
        <v>51.79</v>
      </c>
      <c r="D2694" s="1">
        <f t="shared" si="330"/>
        <v>331033.06566501077</v>
      </c>
      <c r="E2694" s="1">
        <f t="shared" si="331"/>
        <v>331033.06566501077</v>
      </c>
      <c r="F2694" s="1">
        <f t="shared" si="335"/>
        <v>330907.01125331287</v>
      </c>
      <c r="G2694">
        <f t="shared" si="332"/>
        <v>19945.422900000005</v>
      </c>
      <c r="H2694">
        <f t="shared" si="333"/>
        <v>608.94431896487345</v>
      </c>
      <c r="I2694">
        <f t="shared" si="334"/>
        <v>0.99835781372966925</v>
      </c>
      <c r="J2694">
        <f t="shared" si="328"/>
        <v>0.39090389731080072</v>
      </c>
    </row>
    <row r="2695" spans="1:10" x14ac:dyDescent="0.2">
      <c r="A2695" s="4">
        <v>26.8</v>
      </c>
      <c r="B2695" s="4">
        <f t="shared" si="329"/>
        <v>51.8</v>
      </c>
      <c r="D2695" s="1">
        <f t="shared" si="330"/>
        <v>331239.47239190806</v>
      </c>
      <c r="E2695" s="1">
        <f t="shared" si="331"/>
        <v>331239.47239190806</v>
      </c>
      <c r="F2695" s="1">
        <f t="shared" si="335"/>
        <v>331113.33861728664</v>
      </c>
      <c r="G2695">
        <f t="shared" si="332"/>
        <v>19944.559999999998</v>
      </c>
      <c r="H2695">
        <f t="shared" si="333"/>
        <v>608.93744254748572</v>
      </c>
      <c r="I2695">
        <f t="shared" si="334"/>
        <v>0.99835779518530421</v>
      </c>
      <c r="J2695">
        <f t="shared" si="328"/>
        <v>0.39076709762836492</v>
      </c>
    </row>
    <row r="2696" spans="1:10" x14ac:dyDescent="0.2">
      <c r="A2696" s="4">
        <v>26.810000000000002</v>
      </c>
      <c r="B2696" s="4">
        <f t="shared" si="329"/>
        <v>51.81</v>
      </c>
      <c r="D2696" s="1">
        <f t="shared" si="330"/>
        <v>331445.94961461728</v>
      </c>
      <c r="E2696" s="1">
        <f t="shared" si="331"/>
        <v>331445.94961461728</v>
      </c>
      <c r="F2696" s="1">
        <f t="shared" si="335"/>
        <v>331319.73644325521</v>
      </c>
      <c r="G2696">
        <f t="shared" si="332"/>
        <v>19943.690900000001</v>
      </c>
      <c r="H2696">
        <f t="shared" si="333"/>
        <v>608.93051672253307</v>
      </c>
      <c r="I2696">
        <f t="shared" si="334"/>
        <v>0.9983577765072732</v>
      </c>
      <c r="J2696">
        <f t="shared" si="328"/>
        <v>0.39063034576768019</v>
      </c>
    </row>
    <row r="2697" spans="1:10" x14ac:dyDescent="0.2">
      <c r="A2697" s="4">
        <v>26.82</v>
      </c>
      <c r="B2697" s="4">
        <f t="shared" si="329"/>
        <v>51.82</v>
      </c>
      <c r="D2697" s="1">
        <f t="shared" si="330"/>
        <v>331652.49734522169</v>
      </c>
      <c r="E2697" s="1">
        <f t="shared" si="331"/>
        <v>331652.49734522169</v>
      </c>
      <c r="F2697" s="1">
        <f t="shared" si="335"/>
        <v>331526.20474328782</v>
      </c>
      <c r="G2697">
        <f t="shared" si="332"/>
        <v>19942.815600000002</v>
      </c>
      <c r="H2697">
        <f t="shared" si="333"/>
        <v>608.9235414900154</v>
      </c>
      <c r="I2697">
        <f t="shared" si="334"/>
        <v>0.99835775769556712</v>
      </c>
      <c r="J2697">
        <f t="shared" si="328"/>
        <v>0.39049364171204393</v>
      </c>
    </row>
    <row r="2698" spans="1:10" x14ac:dyDescent="0.2">
      <c r="A2698" s="4">
        <v>26.830000000000002</v>
      </c>
      <c r="B2698" s="4">
        <f t="shared" si="329"/>
        <v>51.83</v>
      </c>
      <c r="D2698" s="1">
        <f t="shared" si="330"/>
        <v>331859.11559580883</v>
      </c>
      <c r="E2698" s="1">
        <f t="shared" si="331"/>
        <v>331859.11559580883</v>
      </c>
      <c r="F2698" s="1">
        <f t="shared" si="335"/>
        <v>331732.74352945795</v>
      </c>
      <c r="G2698">
        <f t="shared" si="332"/>
        <v>19941.934099999999</v>
      </c>
      <c r="H2698">
        <f t="shared" si="333"/>
        <v>608.9165168499328</v>
      </c>
      <c r="I2698">
        <f t="shared" si="334"/>
        <v>0.99835773875017675</v>
      </c>
      <c r="J2698">
        <f t="shared" si="328"/>
        <v>0.39035698544475939</v>
      </c>
    </row>
    <row r="2699" spans="1:10" x14ac:dyDescent="0.2">
      <c r="A2699" s="4">
        <v>26.84</v>
      </c>
      <c r="B2699" s="4">
        <f t="shared" si="329"/>
        <v>51.84</v>
      </c>
      <c r="D2699" s="1">
        <f t="shared" si="330"/>
        <v>332065.80437847017</v>
      </c>
      <c r="E2699" s="1">
        <f t="shared" si="331"/>
        <v>332065.80437847017</v>
      </c>
      <c r="F2699" s="1">
        <f t="shared" si="335"/>
        <v>331939.35281384335</v>
      </c>
      <c r="G2699">
        <f t="shared" si="332"/>
        <v>19941.046400000007</v>
      </c>
      <c r="H2699">
        <f t="shared" si="333"/>
        <v>608.9094428022853</v>
      </c>
      <c r="I2699">
        <f t="shared" si="334"/>
        <v>0.99835771967109288</v>
      </c>
      <c r="J2699">
        <f t="shared" si="328"/>
        <v>0.39022037694913564</v>
      </c>
    </row>
    <row r="2700" spans="1:10" x14ac:dyDescent="0.2">
      <c r="A2700" s="4">
        <v>26.85</v>
      </c>
      <c r="B2700" s="4">
        <f t="shared" si="329"/>
        <v>51.85</v>
      </c>
      <c r="D2700" s="1">
        <f t="shared" si="330"/>
        <v>332272.56370530184</v>
      </c>
      <c r="E2700" s="1">
        <f t="shared" si="331"/>
        <v>332272.56370530184</v>
      </c>
      <c r="F2700" s="1">
        <f t="shared" si="335"/>
        <v>332146.03260852589</v>
      </c>
      <c r="G2700">
        <f t="shared" si="332"/>
        <v>19940.152500000011</v>
      </c>
      <c r="H2700">
        <f t="shared" si="333"/>
        <v>608.90231934707288</v>
      </c>
      <c r="I2700">
        <f t="shared" si="334"/>
        <v>0.99835770045830619</v>
      </c>
      <c r="J2700">
        <f t="shared" si="328"/>
        <v>0.39008381620848753</v>
      </c>
    </row>
    <row r="2701" spans="1:10" x14ac:dyDescent="0.2">
      <c r="A2701" s="4">
        <v>26.86</v>
      </c>
      <c r="B2701" s="4">
        <f t="shared" si="329"/>
        <v>51.86</v>
      </c>
      <c r="D2701" s="1">
        <f t="shared" si="330"/>
        <v>332479.39358840371</v>
      </c>
      <c r="E2701" s="1">
        <f t="shared" si="331"/>
        <v>332479.39358840371</v>
      </c>
      <c r="F2701" s="1">
        <f t="shared" si="335"/>
        <v>332352.7829255918</v>
      </c>
      <c r="G2701">
        <f t="shared" si="332"/>
        <v>19939.252399999998</v>
      </c>
      <c r="H2701">
        <f t="shared" si="333"/>
        <v>608.89514648429531</v>
      </c>
      <c r="I2701">
        <f t="shared" si="334"/>
        <v>0.99835768111180734</v>
      </c>
      <c r="J2701">
        <f t="shared" si="328"/>
        <v>0.38994730320613585</v>
      </c>
    </row>
    <row r="2702" spans="1:10" x14ac:dyDescent="0.2">
      <c r="A2702" s="4">
        <v>26.87</v>
      </c>
      <c r="B2702" s="4">
        <f t="shared" si="329"/>
        <v>51.870000000000005</v>
      </c>
      <c r="D2702" s="1">
        <f t="shared" si="330"/>
        <v>332686.29403988068</v>
      </c>
      <c r="E2702" s="1">
        <f t="shared" si="331"/>
        <v>332686.29403988068</v>
      </c>
      <c r="F2702" s="1">
        <f t="shared" si="335"/>
        <v>332559.60377713147</v>
      </c>
      <c r="G2702">
        <f t="shared" si="332"/>
        <v>19938.34610000001</v>
      </c>
      <c r="H2702">
        <f t="shared" si="333"/>
        <v>608.88792421395294</v>
      </c>
      <c r="I2702">
        <f t="shared" si="334"/>
        <v>0.9983576616315869</v>
      </c>
      <c r="J2702">
        <f t="shared" si="328"/>
        <v>0.38981083792540694</v>
      </c>
    </row>
    <row r="2703" spans="1:10" x14ac:dyDescent="0.2">
      <c r="A2703" s="4">
        <v>26.88</v>
      </c>
      <c r="B2703" s="4">
        <f t="shared" si="329"/>
        <v>51.879999999999995</v>
      </c>
      <c r="D2703" s="1">
        <f t="shared" si="330"/>
        <v>332893.26507184061</v>
      </c>
      <c r="E2703" s="1">
        <f t="shared" si="331"/>
        <v>332893.26507184061</v>
      </c>
      <c r="F2703" s="1">
        <f t="shared" si="335"/>
        <v>332766.49517523951</v>
      </c>
      <c r="G2703">
        <f t="shared" si="332"/>
        <v>19937.433600000004</v>
      </c>
      <c r="H2703">
        <f t="shared" si="333"/>
        <v>608.88065253604555</v>
      </c>
      <c r="I2703">
        <f t="shared" si="334"/>
        <v>0.99835764201763533</v>
      </c>
      <c r="J2703">
        <f t="shared" ref="J2703:J2766" si="336">EXP(-$B$9*A2703)*I2703</f>
        <v>0.38967442034963307</v>
      </c>
    </row>
    <row r="2704" spans="1:10" x14ac:dyDescent="0.2">
      <c r="A2704" s="4">
        <v>26.89</v>
      </c>
      <c r="B2704" s="4">
        <f t="shared" ref="B2704:B2767" si="337">A2704+25</f>
        <v>51.89</v>
      </c>
      <c r="D2704" s="1">
        <f t="shared" ref="D2704:D2767" si="338">EXP($B$2*A2704)* ($B$3*($B$1-$B$4)*EXP(-$B$2*A2704) - $B$3*($B$1-$B$4))/$B$2 + EXP($B$2*A2704)*$B$1*$B$3*(($E$2*$B$2^2 + $E$3*$B$2 + 2*$E$4)/($B$2^3) - (1/$B$2^3)*(($B$2^2)*($E$4*A2704^2 + $E$3*A2704+$E$2) + 2*$E$4*A2704*$B$2+$E$3*$B$2 + 2*$E$4)*EXP(-$B$2*A2704))</f>
        <v>333100.30669639714</v>
      </c>
      <c r="E2704" s="1">
        <f t="shared" ref="E2704:E2767" si="339">IF(A2704&lt;$B$5, D2704, EXP($B$2*A2704)*(EXP(-$B$2*$A$4015)*$D$4015 -$B$7*(1/$B$2)*(EXP(-$B$2*$A$4015) - EXP(-$B$2 *A2704) ) ) )</f>
        <v>333100.30669639714</v>
      </c>
      <c r="F2704" s="1">
        <f t="shared" si="335"/>
        <v>332973.4571320148</v>
      </c>
      <c r="G2704">
        <f t="shared" ref="G2704:G2767" si="340">$B$3*($E$2 + $E$3*A2704 +$E$4*A2704^2)-$B$3</f>
        <v>19936.514899999995</v>
      </c>
      <c r="H2704">
        <f t="shared" ref="H2704:H2767" si="341">IF(A2704&lt;$B$5, ($B$3*(1-$B$4) + G2704*(1-$B$1))*$B$12, $B$7*$B$12)</f>
        <v>608.87333145057312</v>
      </c>
      <c r="I2704">
        <f t="shared" ref="I2704:I2767" si="342">(H2704^(1-$B$8) - 1)/(1-$B$8)</f>
        <v>0.99835762226994307</v>
      </c>
      <c r="J2704">
        <f t="shared" si="336"/>
        <v>0.38953805046215234</v>
      </c>
    </row>
    <row r="2705" spans="1:10" x14ac:dyDescent="0.2">
      <c r="A2705" s="4">
        <v>26.900000000000002</v>
      </c>
      <c r="B2705" s="4">
        <f t="shared" si="337"/>
        <v>51.900000000000006</v>
      </c>
      <c r="D2705" s="1">
        <f t="shared" si="338"/>
        <v>333307.41892566683</v>
      </c>
      <c r="E2705" s="1">
        <f t="shared" si="339"/>
        <v>333307.41892566683</v>
      </c>
      <c r="F2705" s="1">
        <f t="shared" ref="F2705:F2768" si="343">IF(A2705&lt;=$B$5,     F2704+($B$2*F2704+$B$4*$B$3 + $B$1*G2704)*$B$12,     F2704+($B$2*F2704-$B$10)*$B$12)</f>
        <v>333180.48965956044</v>
      </c>
      <c r="G2705">
        <f t="shared" si="340"/>
        <v>19935.589999999997</v>
      </c>
      <c r="H2705">
        <f t="shared" si="341"/>
        <v>608.86596095753578</v>
      </c>
      <c r="I2705">
        <f t="shared" si="342"/>
        <v>0.99835760238850046</v>
      </c>
      <c r="J2705">
        <f t="shared" si="336"/>
        <v>0.38940172824630864</v>
      </c>
    </row>
    <row r="2706" spans="1:10" x14ac:dyDescent="0.2">
      <c r="A2706" s="4">
        <v>26.91</v>
      </c>
      <c r="B2706" s="4">
        <f t="shared" si="337"/>
        <v>51.91</v>
      </c>
      <c r="D2706" s="1">
        <f t="shared" si="338"/>
        <v>333514.60177177121</v>
      </c>
      <c r="E2706" s="1">
        <f t="shared" si="339"/>
        <v>333514.60177177121</v>
      </c>
      <c r="F2706" s="1">
        <f t="shared" si="343"/>
        <v>333387.59276998375</v>
      </c>
      <c r="G2706">
        <f t="shared" si="340"/>
        <v>19934.658899999995</v>
      </c>
      <c r="H2706">
        <f t="shared" si="341"/>
        <v>608.85854105693352</v>
      </c>
      <c r="I2706">
        <f t="shared" si="342"/>
        <v>0.99835758237329797</v>
      </c>
      <c r="J2706">
        <f t="shared" si="336"/>
        <v>0.38926545368545151</v>
      </c>
    </row>
    <row r="2707" spans="1:10" x14ac:dyDescent="0.2">
      <c r="A2707" s="4">
        <v>26.92</v>
      </c>
      <c r="B2707" s="4">
        <f t="shared" si="337"/>
        <v>51.92</v>
      </c>
      <c r="D2707" s="1">
        <f t="shared" si="338"/>
        <v>333721.8552468358</v>
      </c>
      <c r="E2707" s="1">
        <f t="shared" si="339"/>
        <v>333721.8552468358</v>
      </c>
      <c r="F2707" s="1">
        <f t="shared" si="343"/>
        <v>333594.76647539629</v>
      </c>
      <c r="G2707">
        <f t="shared" si="340"/>
        <v>19933.721600000004</v>
      </c>
      <c r="H2707">
        <f t="shared" si="341"/>
        <v>608.85107174876646</v>
      </c>
      <c r="I2707">
        <f t="shared" si="342"/>
        <v>0.99835756222432559</v>
      </c>
      <c r="J2707">
        <f t="shared" si="336"/>
        <v>0.38912922676293638</v>
      </c>
    </row>
    <row r="2708" spans="1:10" x14ac:dyDescent="0.2">
      <c r="A2708" s="4">
        <v>26.93</v>
      </c>
      <c r="B2708" s="4">
        <f t="shared" si="337"/>
        <v>51.93</v>
      </c>
      <c r="D2708" s="1">
        <f t="shared" si="338"/>
        <v>333929.17936299031</v>
      </c>
      <c r="E2708" s="1">
        <f t="shared" si="339"/>
        <v>333929.17936299031</v>
      </c>
      <c r="F2708" s="1">
        <f t="shared" si="343"/>
        <v>333802.01078791393</v>
      </c>
      <c r="G2708">
        <f t="shared" si="340"/>
        <v>19932.77810000001</v>
      </c>
      <c r="H2708">
        <f t="shared" si="341"/>
        <v>608.84355303303425</v>
      </c>
      <c r="I2708">
        <f t="shared" si="342"/>
        <v>0.99835754194157367</v>
      </c>
      <c r="J2708">
        <f t="shared" si="336"/>
        <v>0.3889930474621246</v>
      </c>
    </row>
    <row r="2709" spans="1:10" x14ac:dyDescent="0.2">
      <c r="A2709" s="4">
        <v>26.94</v>
      </c>
      <c r="B2709" s="4">
        <f t="shared" si="337"/>
        <v>51.94</v>
      </c>
      <c r="D2709" s="1">
        <f t="shared" si="338"/>
        <v>334136.57413236913</v>
      </c>
      <c r="E2709" s="1">
        <f t="shared" si="339"/>
        <v>334136.57413236913</v>
      </c>
      <c r="F2709" s="1">
        <f t="shared" si="343"/>
        <v>334009.32571965666</v>
      </c>
      <c r="G2709">
        <f t="shared" si="340"/>
        <v>19931.828400000013</v>
      </c>
      <c r="H2709">
        <f t="shared" si="341"/>
        <v>608.83598490973714</v>
      </c>
      <c r="I2709">
        <f t="shared" si="342"/>
        <v>0.99835752152503232</v>
      </c>
      <c r="J2709">
        <f t="shared" si="336"/>
        <v>0.38885691576638298</v>
      </c>
    </row>
    <row r="2710" spans="1:10" x14ac:dyDescent="0.2">
      <c r="A2710" s="4">
        <v>26.95</v>
      </c>
      <c r="B2710" s="4">
        <f t="shared" si="337"/>
        <v>51.95</v>
      </c>
      <c r="D2710" s="1">
        <f t="shared" si="338"/>
        <v>334344.03956711048</v>
      </c>
      <c r="E2710" s="1">
        <f t="shared" si="339"/>
        <v>334344.03956711048</v>
      </c>
      <c r="F2710" s="1">
        <f t="shared" si="343"/>
        <v>334216.71128274879</v>
      </c>
      <c r="G2710">
        <f t="shared" si="340"/>
        <v>19930.872499999998</v>
      </c>
      <c r="H2710">
        <f t="shared" si="341"/>
        <v>608.82836737887487</v>
      </c>
      <c r="I2710">
        <f t="shared" si="342"/>
        <v>0.99835750097469145</v>
      </c>
      <c r="J2710">
        <f t="shared" si="336"/>
        <v>0.38872083165908439</v>
      </c>
    </row>
    <row r="2711" spans="1:10" x14ac:dyDescent="0.2">
      <c r="A2711" s="4">
        <v>26.96</v>
      </c>
      <c r="B2711" s="4">
        <f t="shared" si="337"/>
        <v>51.96</v>
      </c>
      <c r="D2711" s="1">
        <f t="shared" si="338"/>
        <v>334551.5756793567</v>
      </c>
      <c r="E2711" s="1">
        <f t="shared" si="339"/>
        <v>334551.5756793567</v>
      </c>
      <c r="F2711" s="1">
        <f t="shared" si="343"/>
        <v>334424.16748931888</v>
      </c>
      <c r="G2711">
        <f t="shared" si="340"/>
        <v>19929.910399999993</v>
      </c>
      <c r="H2711">
        <f t="shared" si="341"/>
        <v>608.82070044044781</v>
      </c>
      <c r="I2711">
        <f t="shared" si="342"/>
        <v>0.99835748029054117</v>
      </c>
      <c r="J2711">
        <f t="shared" si="336"/>
        <v>0.38858479512360727</v>
      </c>
    </row>
    <row r="2712" spans="1:10" x14ac:dyDescent="0.2">
      <c r="A2712" s="4">
        <v>26.97</v>
      </c>
      <c r="B2712" s="4">
        <f t="shared" si="337"/>
        <v>51.97</v>
      </c>
      <c r="D2712" s="1">
        <f t="shared" si="338"/>
        <v>334759.18248125468</v>
      </c>
      <c r="E2712" s="1">
        <f t="shared" si="339"/>
        <v>334759.18248125468</v>
      </c>
      <c r="F2712" s="1">
        <f t="shared" si="343"/>
        <v>334631.69435149967</v>
      </c>
      <c r="G2712">
        <f t="shared" si="340"/>
        <v>19928.9421</v>
      </c>
      <c r="H2712">
        <f t="shared" si="341"/>
        <v>608.81298409445583</v>
      </c>
      <c r="I2712">
        <f t="shared" si="342"/>
        <v>0.99835745947257126</v>
      </c>
      <c r="J2712">
        <f t="shared" si="336"/>
        <v>0.38844880614333605</v>
      </c>
    </row>
    <row r="2713" spans="1:10" x14ac:dyDescent="0.2">
      <c r="A2713" s="4">
        <v>26.98</v>
      </c>
      <c r="B2713" s="4">
        <f t="shared" si="337"/>
        <v>51.980000000000004</v>
      </c>
      <c r="D2713" s="1">
        <f t="shared" si="338"/>
        <v>334966.85998495575</v>
      </c>
      <c r="E2713" s="1">
        <f t="shared" si="339"/>
        <v>334966.85998495575</v>
      </c>
      <c r="F2713" s="1">
        <f t="shared" si="343"/>
        <v>334839.29188142822</v>
      </c>
      <c r="G2713">
        <f t="shared" si="340"/>
        <v>19927.967600000004</v>
      </c>
      <c r="H2713">
        <f t="shared" si="341"/>
        <v>608.80521834089893</v>
      </c>
      <c r="I2713">
        <f t="shared" si="342"/>
        <v>0.99835743852077163</v>
      </c>
      <c r="J2713">
        <f t="shared" si="336"/>
        <v>0.38831286470166071</v>
      </c>
    </row>
    <row r="2714" spans="1:10" x14ac:dyDescent="0.2">
      <c r="A2714" s="4">
        <v>26.990000000000002</v>
      </c>
      <c r="B2714" s="4">
        <f t="shared" si="337"/>
        <v>51.99</v>
      </c>
      <c r="D2714" s="1">
        <f t="shared" si="338"/>
        <v>335174.60820261494</v>
      </c>
      <c r="E2714" s="1">
        <f t="shared" si="339"/>
        <v>335174.60820261494</v>
      </c>
      <c r="F2714" s="1">
        <f t="shared" si="343"/>
        <v>335046.96009124583</v>
      </c>
      <c r="G2714">
        <f t="shared" si="340"/>
        <v>19926.986900000004</v>
      </c>
      <c r="H2714">
        <f t="shared" si="341"/>
        <v>608.79740317977689</v>
      </c>
      <c r="I2714">
        <f t="shared" si="342"/>
        <v>0.99835741743513207</v>
      </c>
      <c r="J2714">
        <f t="shared" si="336"/>
        <v>0.38817697078197722</v>
      </c>
    </row>
    <row r="2715" spans="1:10" x14ac:dyDescent="0.2">
      <c r="A2715" s="4">
        <v>27</v>
      </c>
      <c r="B2715" s="4">
        <f t="shared" si="337"/>
        <v>52</v>
      </c>
      <c r="D2715" s="1">
        <f t="shared" si="338"/>
        <v>335382.42714639188</v>
      </c>
      <c r="E2715" s="1">
        <f t="shared" si="339"/>
        <v>335382.42714639188</v>
      </c>
      <c r="F2715" s="1">
        <f t="shared" si="343"/>
        <v>335254.69899309799</v>
      </c>
      <c r="G2715">
        <f t="shared" si="340"/>
        <v>19926</v>
      </c>
      <c r="H2715">
        <f t="shared" si="341"/>
        <v>608.78953861108994</v>
      </c>
      <c r="I2715">
        <f t="shared" si="342"/>
        <v>0.99835739621564223</v>
      </c>
      <c r="J2715">
        <f t="shared" si="336"/>
        <v>0.38804112436768723</v>
      </c>
    </row>
    <row r="2716" spans="1:10" x14ac:dyDescent="0.2">
      <c r="A2716" s="4">
        <v>27.01</v>
      </c>
      <c r="B2716" s="4">
        <f t="shared" si="337"/>
        <v>52.010000000000005</v>
      </c>
      <c r="D2716" s="1">
        <f t="shared" si="338"/>
        <v>335590.31682845042</v>
      </c>
      <c r="E2716" s="1">
        <f t="shared" si="339"/>
        <v>335590.31682845042</v>
      </c>
      <c r="F2716" s="1">
        <f t="shared" si="343"/>
        <v>335462.50859913451</v>
      </c>
      <c r="G2716">
        <f t="shared" si="340"/>
        <v>19925.006900000008</v>
      </c>
      <c r="H2716">
        <f t="shared" si="341"/>
        <v>608.78162463483818</v>
      </c>
      <c r="I2716">
        <f t="shared" si="342"/>
        <v>0.99835737486229181</v>
      </c>
      <c r="J2716">
        <f t="shared" si="336"/>
        <v>0.38790532544219797</v>
      </c>
    </row>
    <row r="2717" spans="1:10" x14ac:dyDescent="0.2">
      <c r="A2717" s="4">
        <v>27.02</v>
      </c>
      <c r="B2717" s="4">
        <f t="shared" si="337"/>
        <v>52.019999999999996</v>
      </c>
      <c r="D2717" s="1">
        <f t="shared" si="338"/>
        <v>335798.27726095868</v>
      </c>
      <c r="E2717" s="1">
        <f t="shared" si="339"/>
        <v>335798.27726095868</v>
      </c>
      <c r="F2717" s="1">
        <f t="shared" si="343"/>
        <v>335670.38892150938</v>
      </c>
      <c r="G2717">
        <f t="shared" si="340"/>
        <v>19924.007599999997</v>
      </c>
      <c r="H2717">
        <f t="shared" si="341"/>
        <v>608.77366125102128</v>
      </c>
      <c r="I2717">
        <f t="shared" si="342"/>
        <v>0.99835735337507048</v>
      </c>
      <c r="J2717">
        <f t="shared" si="336"/>
        <v>0.38776957398892292</v>
      </c>
    </row>
    <row r="2718" spans="1:10" x14ac:dyDescent="0.2">
      <c r="A2718" s="4">
        <v>27.03</v>
      </c>
      <c r="B2718" s="4">
        <f t="shared" si="337"/>
        <v>52.03</v>
      </c>
      <c r="D2718" s="1">
        <f t="shared" si="338"/>
        <v>336006.30845608935</v>
      </c>
      <c r="E2718" s="1">
        <f t="shared" si="339"/>
        <v>336006.30845608935</v>
      </c>
      <c r="F2718" s="1">
        <f t="shared" si="343"/>
        <v>335878.3399723809</v>
      </c>
      <c r="G2718">
        <f t="shared" si="340"/>
        <v>19923.002099999998</v>
      </c>
      <c r="H2718">
        <f t="shared" si="341"/>
        <v>608.76564845963946</v>
      </c>
      <c r="I2718">
        <f t="shared" si="342"/>
        <v>0.99835733175396757</v>
      </c>
      <c r="J2718">
        <f t="shared" si="336"/>
        <v>0.38763386999128069</v>
      </c>
    </row>
    <row r="2719" spans="1:10" x14ac:dyDescent="0.2">
      <c r="A2719" s="4">
        <v>27.04</v>
      </c>
      <c r="B2719" s="4">
        <f t="shared" si="337"/>
        <v>52.04</v>
      </c>
      <c r="D2719" s="1">
        <f t="shared" si="338"/>
        <v>336214.41042601829</v>
      </c>
      <c r="E2719" s="1">
        <f t="shared" si="339"/>
        <v>336214.41042601829</v>
      </c>
      <c r="F2719" s="1">
        <f t="shared" si="343"/>
        <v>336086.36176391161</v>
      </c>
      <c r="G2719">
        <f t="shared" si="340"/>
        <v>19921.990399999995</v>
      </c>
      <c r="H2719">
        <f t="shared" si="341"/>
        <v>608.75758626069273</v>
      </c>
      <c r="I2719">
        <f t="shared" si="342"/>
        <v>0.99835730999897265</v>
      </c>
      <c r="J2719">
        <f t="shared" si="336"/>
        <v>0.38749821343269625</v>
      </c>
    </row>
    <row r="2720" spans="1:10" x14ac:dyDescent="0.2">
      <c r="A2720" s="4">
        <v>27.05</v>
      </c>
      <c r="B2720" s="4">
        <f t="shared" si="337"/>
        <v>52.05</v>
      </c>
      <c r="D2720" s="1">
        <f t="shared" si="338"/>
        <v>336422.5831829271</v>
      </c>
      <c r="E2720" s="1">
        <f t="shared" si="339"/>
        <v>336422.5831829271</v>
      </c>
      <c r="F2720" s="1">
        <f t="shared" si="343"/>
        <v>336294.45430826826</v>
      </c>
      <c r="G2720">
        <f t="shared" si="340"/>
        <v>19920.972500000003</v>
      </c>
      <c r="H2720">
        <f t="shared" si="341"/>
        <v>608.74947465418109</v>
      </c>
      <c r="I2720">
        <f t="shared" si="342"/>
        <v>0.99835728811007507</v>
      </c>
      <c r="J2720">
        <f t="shared" si="336"/>
        <v>0.38736260429659986</v>
      </c>
    </row>
    <row r="2721" spans="1:10" x14ac:dyDescent="0.2">
      <c r="A2721" s="4">
        <v>27.060000000000002</v>
      </c>
      <c r="B2721" s="4">
        <f t="shared" si="337"/>
        <v>52.06</v>
      </c>
      <c r="D2721" s="1">
        <f t="shared" si="338"/>
        <v>336630.82673900051</v>
      </c>
      <c r="E2721" s="1">
        <f t="shared" si="339"/>
        <v>336630.82673900051</v>
      </c>
      <c r="F2721" s="1">
        <f t="shared" si="343"/>
        <v>336502.61761762196</v>
      </c>
      <c r="G2721">
        <f t="shared" si="340"/>
        <v>19919.948400000008</v>
      </c>
      <c r="H2721">
        <f t="shared" si="341"/>
        <v>608.74131364010441</v>
      </c>
      <c r="I2721">
        <f t="shared" si="342"/>
        <v>0.99835726608726405</v>
      </c>
      <c r="J2721">
        <f t="shared" si="336"/>
        <v>0.38722704256642781</v>
      </c>
    </row>
    <row r="2722" spans="1:10" x14ac:dyDescent="0.2">
      <c r="A2722" s="4">
        <v>27.07</v>
      </c>
      <c r="B2722" s="4">
        <f t="shared" si="337"/>
        <v>52.07</v>
      </c>
      <c r="D2722" s="1">
        <f t="shared" si="338"/>
        <v>336839.14110642788</v>
      </c>
      <c r="E2722" s="1">
        <f t="shared" si="339"/>
        <v>336839.14110642788</v>
      </c>
      <c r="F2722" s="1">
        <f t="shared" si="343"/>
        <v>336710.85170414805</v>
      </c>
      <c r="G2722">
        <f t="shared" si="340"/>
        <v>19918.91810000001</v>
      </c>
      <c r="H2722">
        <f t="shared" si="341"/>
        <v>608.73310321846282</v>
      </c>
      <c r="I2722">
        <f t="shared" si="342"/>
        <v>0.99835724393052905</v>
      </c>
      <c r="J2722">
        <f t="shared" si="336"/>
        <v>0.38709152822562204</v>
      </c>
    </row>
    <row r="2723" spans="1:10" x14ac:dyDescent="0.2">
      <c r="A2723" s="4">
        <v>27.080000000000002</v>
      </c>
      <c r="B2723" s="4">
        <f t="shared" si="337"/>
        <v>52.08</v>
      </c>
      <c r="D2723" s="1">
        <f t="shared" si="338"/>
        <v>337047.5262974035</v>
      </c>
      <c r="E2723" s="1">
        <f t="shared" si="339"/>
        <v>337047.5262974035</v>
      </c>
      <c r="F2723" s="1">
        <f t="shared" si="343"/>
        <v>336919.15658002603</v>
      </c>
      <c r="G2723">
        <f t="shared" si="340"/>
        <v>19917.881599999993</v>
      </c>
      <c r="H2723">
        <f t="shared" si="341"/>
        <v>608.72484338925619</v>
      </c>
      <c r="I2723">
        <f t="shared" si="342"/>
        <v>0.99835722163985918</v>
      </c>
      <c r="J2723">
        <f t="shared" si="336"/>
        <v>0.38695606125763038</v>
      </c>
    </row>
    <row r="2724" spans="1:10" x14ac:dyDescent="0.2">
      <c r="A2724" s="4">
        <v>27.09</v>
      </c>
      <c r="B2724" s="4">
        <f t="shared" si="337"/>
        <v>52.09</v>
      </c>
      <c r="D2724" s="1">
        <f t="shared" si="338"/>
        <v>337255.98232412431</v>
      </c>
      <c r="E2724" s="1">
        <f t="shared" si="339"/>
        <v>337255.98232412431</v>
      </c>
      <c r="F2724" s="1">
        <f t="shared" si="343"/>
        <v>337127.5322574398</v>
      </c>
      <c r="G2724">
        <f t="shared" si="340"/>
        <v>19916.838900000002</v>
      </c>
      <c r="H2724">
        <f t="shared" si="341"/>
        <v>608.71653415248466</v>
      </c>
      <c r="I2724">
        <f t="shared" si="342"/>
        <v>0.99835719921524346</v>
      </c>
      <c r="J2724">
        <f t="shared" si="336"/>
        <v>0.38682064164590635</v>
      </c>
    </row>
    <row r="2725" spans="1:10" x14ac:dyDescent="0.2">
      <c r="A2725" s="4">
        <v>27.1</v>
      </c>
      <c r="B2725" s="4">
        <f t="shared" si="337"/>
        <v>52.1</v>
      </c>
      <c r="D2725" s="1">
        <f t="shared" si="338"/>
        <v>337464.50919879333</v>
      </c>
      <c r="E2725" s="1">
        <f t="shared" si="339"/>
        <v>337464.50919879333</v>
      </c>
      <c r="F2725" s="1">
        <f t="shared" si="343"/>
        <v>337335.97874857741</v>
      </c>
      <c r="G2725">
        <f t="shared" si="340"/>
        <v>19915.789999999994</v>
      </c>
      <c r="H2725">
        <f t="shared" si="341"/>
        <v>608.70817550814809</v>
      </c>
      <c r="I2725">
        <f t="shared" si="342"/>
        <v>0.99835717665667101</v>
      </c>
      <c r="J2725">
        <f t="shared" si="336"/>
        <v>0.3866852693739089</v>
      </c>
    </row>
    <row r="2726" spans="1:10" x14ac:dyDescent="0.2">
      <c r="A2726" s="4">
        <v>27.11</v>
      </c>
      <c r="B2726" s="4">
        <f t="shared" si="337"/>
        <v>52.11</v>
      </c>
      <c r="D2726" s="1">
        <f t="shared" si="338"/>
        <v>337673.1069336168</v>
      </c>
      <c r="E2726" s="1">
        <f t="shared" si="339"/>
        <v>337673.1069336168</v>
      </c>
      <c r="F2726" s="1">
        <f t="shared" si="343"/>
        <v>337544.49606563128</v>
      </c>
      <c r="G2726">
        <f t="shared" si="340"/>
        <v>19914.73490000001</v>
      </c>
      <c r="H2726">
        <f t="shared" si="341"/>
        <v>608.69976745624683</v>
      </c>
      <c r="I2726">
        <f t="shared" si="342"/>
        <v>0.99835715396413083</v>
      </c>
      <c r="J2726">
        <f t="shared" si="336"/>
        <v>0.38654994442510332</v>
      </c>
    </row>
    <row r="2727" spans="1:10" x14ac:dyDescent="0.2">
      <c r="A2727" s="4">
        <v>27.12</v>
      </c>
      <c r="B2727" s="4">
        <f t="shared" si="337"/>
        <v>52.120000000000005</v>
      </c>
      <c r="D2727" s="1">
        <f t="shared" si="338"/>
        <v>337881.77554080531</v>
      </c>
      <c r="E2727" s="1">
        <f t="shared" si="339"/>
        <v>337881.77554080531</v>
      </c>
      <c r="F2727" s="1">
        <f t="shared" si="343"/>
        <v>337753.08422079799</v>
      </c>
      <c r="G2727">
        <f t="shared" si="340"/>
        <v>19913.673600000009</v>
      </c>
      <c r="H2727">
        <f t="shared" si="341"/>
        <v>608.69130999678032</v>
      </c>
      <c r="I2727">
        <f t="shared" si="342"/>
        <v>0.99835713113761182</v>
      </c>
      <c r="J2727">
        <f t="shared" si="336"/>
        <v>0.3864146667829601</v>
      </c>
    </row>
    <row r="2728" spans="1:10" x14ac:dyDescent="0.2">
      <c r="A2728" s="4">
        <v>27.13</v>
      </c>
      <c r="B2728" s="4">
        <f t="shared" si="337"/>
        <v>52.129999999999995</v>
      </c>
      <c r="D2728" s="1">
        <f t="shared" si="338"/>
        <v>338090.51503257413</v>
      </c>
      <c r="E2728" s="1">
        <f t="shared" si="339"/>
        <v>338090.51503257413</v>
      </c>
      <c r="F2728" s="1">
        <f t="shared" si="343"/>
        <v>337961.74322627852</v>
      </c>
      <c r="G2728">
        <f t="shared" si="340"/>
        <v>19912.606100000005</v>
      </c>
      <c r="H2728">
        <f t="shared" si="341"/>
        <v>608.68280312974889</v>
      </c>
      <c r="I2728">
        <f t="shared" si="342"/>
        <v>0.99835710817710277</v>
      </c>
      <c r="J2728">
        <f t="shared" si="336"/>
        <v>0.38627943643095586</v>
      </c>
    </row>
    <row r="2729" spans="1:10" x14ac:dyDescent="0.2">
      <c r="A2729" s="4">
        <v>27.14</v>
      </c>
      <c r="B2729" s="4">
        <f t="shared" si="337"/>
        <v>52.14</v>
      </c>
      <c r="D2729" s="1">
        <f t="shared" si="338"/>
        <v>338299.32542114251</v>
      </c>
      <c r="E2729" s="1">
        <f t="shared" si="339"/>
        <v>338299.32542114251</v>
      </c>
      <c r="F2729" s="1">
        <f t="shared" si="343"/>
        <v>338170.47309427796</v>
      </c>
      <c r="G2729">
        <f t="shared" si="340"/>
        <v>19911.532399999996</v>
      </c>
      <c r="H2729">
        <f t="shared" si="341"/>
        <v>608.67424685515243</v>
      </c>
      <c r="I2729">
        <f t="shared" si="342"/>
        <v>0.99835708508259269</v>
      </c>
      <c r="J2729">
        <f t="shared" si="336"/>
        <v>0.38614425335257274</v>
      </c>
    </row>
    <row r="2730" spans="1:10" x14ac:dyDescent="0.2">
      <c r="A2730" s="4">
        <v>27.150000000000002</v>
      </c>
      <c r="B2730" s="4">
        <f t="shared" si="337"/>
        <v>52.150000000000006</v>
      </c>
      <c r="D2730" s="1">
        <f t="shared" si="338"/>
        <v>338508.20671873388</v>
      </c>
      <c r="E2730" s="1">
        <f t="shared" si="339"/>
        <v>338508.20671873388</v>
      </c>
      <c r="F2730" s="1">
        <f t="shared" si="343"/>
        <v>338379.27383700578</v>
      </c>
      <c r="G2730">
        <f t="shared" si="340"/>
        <v>19910.452500000014</v>
      </c>
      <c r="H2730">
        <f t="shared" si="341"/>
        <v>608.66564117299129</v>
      </c>
      <c r="I2730">
        <f t="shared" si="342"/>
        <v>0.99835706185407003</v>
      </c>
      <c r="J2730">
        <f t="shared" si="336"/>
        <v>0.38600911753129868</v>
      </c>
    </row>
    <row r="2731" spans="1:10" x14ac:dyDescent="0.2">
      <c r="A2731" s="4">
        <v>27.16</v>
      </c>
      <c r="B2731" s="4">
        <f t="shared" si="337"/>
        <v>52.16</v>
      </c>
      <c r="D2731" s="1">
        <f t="shared" si="338"/>
        <v>338717.15893757634</v>
      </c>
      <c r="E2731" s="1">
        <f t="shared" si="339"/>
        <v>338717.15893757634</v>
      </c>
      <c r="F2731" s="1">
        <f t="shared" si="343"/>
        <v>338588.14546667575</v>
      </c>
      <c r="G2731">
        <f t="shared" si="340"/>
        <v>19909.366399999999</v>
      </c>
      <c r="H2731">
        <f t="shared" si="341"/>
        <v>608.656986083265</v>
      </c>
      <c r="I2731">
        <f t="shared" si="342"/>
        <v>0.99835703849152369</v>
      </c>
      <c r="J2731">
        <f t="shared" si="336"/>
        <v>0.38587402895062756</v>
      </c>
    </row>
    <row r="2732" spans="1:10" x14ac:dyDescent="0.2">
      <c r="A2732" s="4">
        <v>27.17</v>
      </c>
      <c r="B2732" s="4">
        <f t="shared" si="337"/>
        <v>52.17</v>
      </c>
      <c r="D2732" s="1">
        <f t="shared" si="338"/>
        <v>338926.1820899017</v>
      </c>
      <c r="E2732" s="1">
        <f t="shared" si="339"/>
        <v>338926.1820899017</v>
      </c>
      <c r="F2732" s="1">
        <f t="shared" si="343"/>
        <v>338797.08799550583</v>
      </c>
      <c r="G2732">
        <f t="shared" si="340"/>
        <v>19908.274099999995</v>
      </c>
      <c r="H2732">
        <f t="shared" si="341"/>
        <v>608.64828158597368</v>
      </c>
      <c r="I2732">
        <f t="shared" si="342"/>
        <v>0.99835701499494212</v>
      </c>
      <c r="J2732">
        <f t="shared" si="336"/>
        <v>0.38573898759405856</v>
      </c>
    </row>
    <row r="2733" spans="1:10" x14ac:dyDescent="0.2">
      <c r="A2733" s="4">
        <v>27.18</v>
      </c>
      <c r="B2733" s="4">
        <f t="shared" si="337"/>
        <v>52.18</v>
      </c>
      <c r="D2733" s="1">
        <f t="shared" si="338"/>
        <v>339135.27618794679</v>
      </c>
      <c r="E2733" s="1">
        <f t="shared" si="339"/>
        <v>339135.27618794679</v>
      </c>
      <c r="F2733" s="1">
        <f t="shared" si="343"/>
        <v>339006.1014357183</v>
      </c>
      <c r="G2733">
        <f t="shared" si="340"/>
        <v>19907.175600000002</v>
      </c>
      <c r="H2733">
        <f t="shared" si="341"/>
        <v>608.63952768111756</v>
      </c>
      <c r="I2733">
        <f t="shared" si="342"/>
        <v>0.99835699136431388</v>
      </c>
      <c r="J2733">
        <f t="shared" si="336"/>
        <v>0.38560399344509705</v>
      </c>
    </row>
    <row r="2734" spans="1:10" x14ac:dyDescent="0.2">
      <c r="A2734" s="4">
        <v>27.19</v>
      </c>
      <c r="B2734" s="4">
        <f t="shared" si="337"/>
        <v>52.19</v>
      </c>
      <c r="D2734" s="1">
        <f t="shared" si="338"/>
        <v>339344.44124395202</v>
      </c>
      <c r="E2734" s="1">
        <f t="shared" si="339"/>
        <v>339344.44124395202</v>
      </c>
      <c r="F2734" s="1">
        <f t="shared" si="343"/>
        <v>339215.18579953967</v>
      </c>
      <c r="G2734">
        <f t="shared" si="340"/>
        <v>19906.070900000006</v>
      </c>
      <c r="H2734">
        <f t="shared" si="341"/>
        <v>608.63072436869652</v>
      </c>
      <c r="I2734">
        <f t="shared" si="342"/>
        <v>0.99835696759962744</v>
      </c>
      <c r="J2734">
        <f t="shared" si="336"/>
        <v>0.38546904648725372</v>
      </c>
    </row>
    <row r="2735" spans="1:10" x14ac:dyDescent="0.2">
      <c r="A2735" s="4">
        <v>27.2</v>
      </c>
      <c r="B2735" s="4">
        <f t="shared" si="337"/>
        <v>52.2</v>
      </c>
      <c r="D2735" s="1">
        <f t="shared" si="338"/>
        <v>339553.67727016256</v>
      </c>
      <c r="E2735" s="1">
        <f t="shared" si="339"/>
        <v>339553.67727016256</v>
      </c>
      <c r="F2735" s="1">
        <f t="shared" si="343"/>
        <v>339424.34109920083</v>
      </c>
      <c r="G2735">
        <f t="shared" si="340"/>
        <v>19904.960000000006</v>
      </c>
      <c r="H2735">
        <f t="shared" si="341"/>
        <v>608.62187164871034</v>
      </c>
      <c r="I2735">
        <f t="shared" si="342"/>
        <v>0.99835694370087114</v>
      </c>
      <c r="J2735">
        <f t="shared" si="336"/>
        <v>0.38533414670404537</v>
      </c>
    </row>
    <row r="2736" spans="1:10" x14ac:dyDescent="0.2">
      <c r="A2736" s="4">
        <v>27.21</v>
      </c>
      <c r="B2736" s="4">
        <f t="shared" si="337"/>
        <v>52.21</v>
      </c>
      <c r="D2736" s="1">
        <f t="shared" si="338"/>
        <v>339762.98427882756</v>
      </c>
      <c r="E2736" s="1">
        <f t="shared" si="339"/>
        <v>339762.98427882756</v>
      </c>
      <c r="F2736" s="1">
        <f t="shared" si="343"/>
        <v>339633.56734693685</v>
      </c>
      <c r="G2736">
        <f t="shared" si="340"/>
        <v>19903.842900000003</v>
      </c>
      <c r="H2736">
        <f t="shared" si="341"/>
        <v>608.61296952115924</v>
      </c>
      <c r="I2736">
        <f t="shared" si="342"/>
        <v>0.99835691966803342</v>
      </c>
      <c r="J2736">
        <f t="shared" si="336"/>
        <v>0.38519929407899428</v>
      </c>
    </row>
    <row r="2737" spans="1:10" x14ac:dyDescent="0.2">
      <c r="A2737" s="4">
        <v>27.22</v>
      </c>
      <c r="B2737" s="4">
        <f t="shared" si="337"/>
        <v>52.22</v>
      </c>
      <c r="D2737" s="1">
        <f t="shared" si="338"/>
        <v>339972.3622822006</v>
      </c>
      <c r="E2737" s="1">
        <f t="shared" si="339"/>
        <v>339972.3622822006</v>
      </c>
      <c r="F2737" s="1">
        <f t="shared" si="343"/>
        <v>339842.86455498711</v>
      </c>
      <c r="G2737">
        <f t="shared" si="340"/>
        <v>19902.719599999997</v>
      </c>
      <c r="H2737">
        <f t="shared" si="341"/>
        <v>608.60401798604323</v>
      </c>
      <c r="I2737">
        <f t="shared" si="342"/>
        <v>0.9983568955011024</v>
      </c>
      <c r="J2737">
        <f t="shared" si="336"/>
        <v>0.38506448859562847</v>
      </c>
    </row>
    <row r="2738" spans="1:10" x14ac:dyDescent="0.2">
      <c r="A2738" s="4">
        <v>27.23</v>
      </c>
      <c r="B2738" s="4">
        <f t="shared" si="337"/>
        <v>52.230000000000004</v>
      </c>
      <c r="D2738" s="1">
        <f t="shared" si="338"/>
        <v>340181.81129253964</v>
      </c>
      <c r="E2738" s="1">
        <f t="shared" si="339"/>
        <v>340181.81129253964</v>
      </c>
      <c r="F2738" s="1">
        <f t="shared" si="343"/>
        <v>340052.23273559532</v>
      </c>
      <c r="G2738">
        <f t="shared" si="340"/>
        <v>19901.590100000001</v>
      </c>
      <c r="H2738">
        <f t="shared" si="341"/>
        <v>608.5950170433623</v>
      </c>
      <c r="I2738">
        <f t="shared" si="342"/>
        <v>0.99835687120006644</v>
      </c>
      <c r="J2738">
        <f t="shared" si="336"/>
        <v>0.384929730237482</v>
      </c>
    </row>
    <row r="2739" spans="1:10" x14ac:dyDescent="0.2">
      <c r="A2739" s="4">
        <v>27.240000000000002</v>
      </c>
      <c r="B2739" s="4">
        <f t="shared" si="337"/>
        <v>52.24</v>
      </c>
      <c r="D2739" s="1">
        <f t="shared" si="338"/>
        <v>340391.33132210677</v>
      </c>
      <c r="E2739" s="1">
        <f t="shared" si="339"/>
        <v>340391.33132210677</v>
      </c>
      <c r="F2739" s="1">
        <f t="shared" si="343"/>
        <v>340261.67190100939</v>
      </c>
      <c r="G2739">
        <f t="shared" si="340"/>
        <v>19900.454400000002</v>
      </c>
      <c r="H2739">
        <f t="shared" si="341"/>
        <v>608.58596669311635</v>
      </c>
      <c r="I2739">
        <f t="shared" si="342"/>
        <v>0.99835684676491354</v>
      </c>
      <c r="J2739">
        <f t="shared" si="336"/>
        <v>0.38479501898809404</v>
      </c>
    </row>
    <row r="2740" spans="1:10" x14ac:dyDescent="0.2">
      <c r="A2740" s="4">
        <v>27.25</v>
      </c>
      <c r="B2740" s="4">
        <f t="shared" si="337"/>
        <v>52.25</v>
      </c>
      <c r="D2740" s="1">
        <f t="shared" si="338"/>
        <v>340600.92238316836</v>
      </c>
      <c r="E2740" s="1">
        <f t="shared" si="339"/>
        <v>340600.92238316836</v>
      </c>
      <c r="F2740" s="1">
        <f t="shared" si="343"/>
        <v>340471.18206348165</v>
      </c>
      <c r="G2740">
        <f t="shared" si="340"/>
        <v>19899.312500000015</v>
      </c>
      <c r="H2740">
        <f t="shared" si="341"/>
        <v>608.57686693530547</v>
      </c>
      <c r="I2740">
        <f t="shared" si="342"/>
        <v>0.99835682219563182</v>
      </c>
      <c r="J2740">
        <f t="shared" si="336"/>
        <v>0.38466035483101013</v>
      </c>
    </row>
    <row r="2741" spans="1:10" x14ac:dyDescent="0.2">
      <c r="A2741" s="4">
        <v>27.26</v>
      </c>
      <c r="B2741" s="4">
        <f t="shared" si="337"/>
        <v>52.260000000000005</v>
      </c>
      <c r="D2741" s="1">
        <f t="shared" si="338"/>
        <v>340810.58448799537</v>
      </c>
      <c r="E2741" s="1">
        <f t="shared" si="339"/>
        <v>340810.58448799537</v>
      </c>
      <c r="F2741" s="1">
        <f t="shared" si="343"/>
        <v>340680.76323526859</v>
      </c>
      <c r="G2741">
        <f t="shared" si="340"/>
        <v>19898.164400000009</v>
      </c>
      <c r="H2741">
        <f t="shared" si="341"/>
        <v>608.56771776992957</v>
      </c>
      <c r="I2741">
        <f t="shared" si="342"/>
        <v>0.99835679749220929</v>
      </c>
      <c r="J2741">
        <f t="shared" si="336"/>
        <v>0.38452573774978105</v>
      </c>
    </row>
    <row r="2742" spans="1:10" x14ac:dyDescent="0.2">
      <c r="A2742" s="4">
        <v>27.27</v>
      </c>
      <c r="B2742" s="4">
        <f t="shared" si="337"/>
        <v>52.269999999999996</v>
      </c>
      <c r="D2742" s="1">
        <f t="shared" si="338"/>
        <v>341020.31764886249</v>
      </c>
      <c r="E2742" s="1">
        <f t="shared" si="339"/>
        <v>341020.31764886249</v>
      </c>
      <c r="F2742" s="1">
        <f t="shared" si="343"/>
        <v>340890.41542863101</v>
      </c>
      <c r="G2742">
        <f t="shared" si="340"/>
        <v>19897.0101</v>
      </c>
      <c r="H2742">
        <f t="shared" si="341"/>
        <v>608.55851919698875</v>
      </c>
      <c r="I2742">
        <f t="shared" si="342"/>
        <v>0.99835677265463385</v>
      </c>
      <c r="J2742">
        <f t="shared" si="336"/>
        <v>0.38439116772796378</v>
      </c>
    </row>
    <row r="2743" spans="1:10" x14ac:dyDescent="0.2">
      <c r="A2743" s="4">
        <v>27.28</v>
      </c>
      <c r="B2743" s="4">
        <f t="shared" si="337"/>
        <v>52.28</v>
      </c>
      <c r="D2743" s="1">
        <f t="shared" si="338"/>
        <v>341230.12187804945</v>
      </c>
      <c r="E2743" s="1">
        <f t="shared" si="339"/>
        <v>341230.12187804945</v>
      </c>
      <c r="F2743" s="1">
        <f t="shared" si="343"/>
        <v>341100.13865583402</v>
      </c>
      <c r="G2743">
        <f t="shared" si="340"/>
        <v>19895.849600000001</v>
      </c>
      <c r="H2743">
        <f t="shared" si="341"/>
        <v>608.54927121648302</v>
      </c>
      <c r="I2743">
        <f t="shared" si="342"/>
        <v>0.9983567476828934</v>
      </c>
      <c r="J2743">
        <f t="shared" si="336"/>
        <v>0.3842566447491203</v>
      </c>
    </row>
    <row r="2744" spans="1:10" x14ac:dyDescent="0.2">
      <c r="A2744" s="4">
        <v>27.29</v>
      </c>
      <c r="B2744" s="4">
        <f t="shared" si="337"/>
        <v>52.29</v>
      </c>
      <c r="D2744" s="1">
        <f t="shared" si="338"/>
        <v>341439.99718783953</v>
      </c>
      <c r="E2744" s="1">
        <f t="shared" si="339"/>
        <v>341439.99718783953</v>
      </c>
      <c r="F2744" s="1">
        <f t="shared" si="343"/>
        <v>341309.93292914709</v>
      </c>
      <c r="G2744">
        <f t="shared" si="340"/>
        <v>19894.6829</v>
      </c>
      <c r="H2744">
        <f t="shared" si="341"/>
        <v>608.53997382841214</v>
      </c>
      <c r="I2744">
        <f t="shared" si="342"/>
        <v>0.99835672257697572</v>
      </c>
      <c r="J2744">
        <f t="shared" si="336"/>
        <v>0.38412216879681904</v>
      </c>
    </row>
    <row r="2745" spans="1:10" x14ac:dyDescent="0.2">
      <c r="A2745" s="4">
        <v>27.3</v>
      </c>
      <c r="B2745" s="4">
        <f t="shared" si="337"/>
        <v>52.3</v>
      </c>
      <c r="D2745" s="1">
        <f t="shared" si="338"/>
        <v>341649.94359052076</v>
      </c>
      <c r="E2745" s="1">
        <f t="shared" si="339"/>
        <v>341649.94359052076</v>
      </c>
      <c r="F2745" s="1">
        <f t="shared" si="343"/>
        <v>341519.79826084391</v>
      </c>
      <c r="G2745">
        <f t="shared" si="340"/>
        <v>19893.509999999995</v>
      </c>
      <c r="H2745">
        <f t="shared" si="341"/>
        <v>608.53062703277647</v>
      </c>
      <c r="I2745">
        <f t="shared" si="342"/>
        <v>0.9983566973368686</v>
      </c>
      <c r="J2745">
        <f t="shared" si="336"/>
        <v>0.38398773985463375</v>
      </c>
    </row>
    <row r="2746" spans="1:10" x14ac:dyDescent="0.2">
      <c r="A2746" s="4">
        <v>27.310000000000002</v>
      </c>
      <c r="B2746" s="4">
        <f t="shared" si="337"/>
        <v>52.31</v>
      </c>
      <c r="D2746" s="1">
        <f t="shared" si="338"/>
        <v>341859.96109838551</v>
      </c>
      <c r="E2746" s="1">
        <f t="shared" si="339"/>
        <v>341859.96109838551</v>
      </c>
      <c r="F2746" s="1">
        <f t="shared" si="343"/>
        <v>341729.73466320243</v>
      </c>
      <c r="G2746">
        <f t="shared" si="340"/>
        <v>19892.330900000001</v>
      </c>
      <c r="H2746">
        <f t="shared" si="341"/>
        <v>608.52123082957576</v>
      </c>
      <c r="I2746">
        <f t="shared" si="342"/>
        <v>0.99835667196255962</v>
      </c>
      <c r="J2746">
        <f t="shared" si="336"/>
        <v>0.38385335790614389</v>
      </c>
    </row>
    <row r="2747" spans="1:10" x14ac:dyDescent="0.2">
      <c r="A2747" s="4">
        <v>27.32</v>
      </c>
      <c r="B2747" s="4">
        <f t="shared" si="337"/>
        <v>52.32</v>
      </c>
      <c r="D2747" s="1">
        <f t="shared" si="338"/>
        <v>342070.04972372996</v>
      </c>
      <c r="E2747" s="1">
        <f t="shared" si="339"/>
        <v>342070.04972372996</v>
      </c>
      <c r="F2747" s="1">
        <f t="shared" si="343"/>
        <v>341939.742148505</v>
      </c>
      <c r="G2747">
        <f t="shared" si="340"/>
        <v>19891.145600000003</v>
      </c>
      <c r="H2747">
        <f t="shared" si="341"/>
        <v>608.51178521881025</v>
      </c>
      <c r="I2747">
        <f t="shared" si="342"/>
        <v>0.99835664645403632</v>
      </c>
      <c r="J2747">
        <f t="shared" si="336"/>
        <v>0.38371902293493482</v>
      </c>
    </row>
    <row r="2748" spans="1:10" x14ac:dyDescent="0.2">
      <c r="A2748" s="4">
        <v>27.330000000000002</v>
      </c>
      <c r="B2748" s="4">
        <f t="shared" si="337"/>
        <v>52.33</v>
      </c>
      <c r="D2748" s="1">
        <f t="shared" si="338"/>
        <v>342280.20947885548</v>
      </c>
      <c r="E2748" s="1">
        <f t="shared" si="339"/>
        <v>342280.20947885548</v>
      </c>
      <c r="F2748" s="1">
        <f t="shared" si="343"/>
        <v>342149.82072903815</v>
      </c>
      <c r="G2748">
        <f t="shared" si="340"/>
        <v>19889.954100000003</v>
      </c>
      <c r="H2748">
        <f t="shared" si="341"/>
        <v>608.50229020047959</v>
      </c>
      <c r="I2748">
        <f t="shared" si="342"/>
        <v>0.9983566208112864</v>
      </c>
      <c r="J2748">
        <f t="shared" si="336"/>
        <v>0.38358473492459738</v>
      </c>
    </row>
    <row r="2749" spans="1:10" x14ac:dyDescent="0.2">
      <c r="A2749" s="4">
        <v>27.34</v>
      </c>
      <c r="B2749" s="4">
        <f t="shared" si="337"/>
        <v>52.34</v>
      </c>
      <c r="D2749" s="1">
        <f t="shared" si="338"/>
        <v>342490.4403760666</v>
      </c>
      <c r="E2749" s="1">
        <f t="shared" si="339"/>
        <v>342490.4403760666</v>
      </c>
      <c r="F2749" s="1">
        <f t="shared" si="343"/>
        <v>342359.97041709285</v>
      </c>
      <c r="G2749">
        <f t="shared" si="340"/>
        <v>19888.756400000013</v>
      </c>
      <c r="H2749">
        <f t="shared" si="341"/>
        <v>608.49274577458425</v>
      </c>
      <c r="I2749">
        <f t="shared" si="342"/>
        <v>0.9983565950342973</v>
      </c>
      <c r="J2749">
        <f t="shared" si="336"/>
        <v>0.38345049385872831</v>
      </c>
    </row>
    <row r="2750" spans="1:10" x14ac:dyDescent="0.2">
      <c r="A2750" s="4">
        <v>27.35</v>
      </c>
      <c r="B2750" s="4">
        <f t="shared" si="337"/>
        <v>52.35</v>
      </c>
      <c r="D2750" s="1">
        <f t="shared" si="338"/>
        <v>342700.74242767348</v>
      </c>
      <c r="E2750" s="1">
        <f t="shared" si="339"/>
        <v>342700.74242767348</v>
      </c>
      <c r="F2750" s="1">
        <f t="shared" si="343"/>
        <v>342570.19122496422</v>
      </c>
      <c r="G2750">
        <f t="shared" si="340"/>
        <v>19887.552500000005</v>
      </c>
      <c r="H2750">
        <f t="shared" si="341"/>
        <v>608.48315194112365</v>
      </c>
      <c r="I2750">
        <f t="shared" si="342"/>
        <v>0.99835656912305637</v>
      </c>
      <c r="J2750">
        <f t="shared" si="336"/>
        <v>0.38331629972092995</v>
      </c>
    </row>
    <row r="2751" spans="1:10" x14ac:dyDescent="0.2">
      <c r="A2751" s="4">
        <v>27.36</v>
      </c>
      <c r="B2751" s="4">
        <f t="shared" si="337"/>
        <v>52.36</v>
      </c>
      <c r="D2751" s="1">
        <f t="shared" si="338"/>
        <v>342911.11564598908</v>
      </c>
      <c r="E2751" s="1">
        <f t="shared" si="339"/>
        <v>342911.11564598908</v>
      </c>
      <c r="F2751" s="1">
        <f t="shared" si="343"/>
        <v>342780.48316495185</v>
      </c>
      <c r="G2751">
        <f t="shared" si="340"/>
        <v>19886.342399999994</v>
      </c>
      <c r="H2751">
        <f t="shared" si="341"/>
        <v>608.47350870009814</v>
      </c>
      <c r="I2751">
        <f t="shared" si="342"/>
        <v>0.99835654307755106</v>
      </c>
      <c r="J2751">
        <f t="shared" si="336"/>
        <v>0.3831821524948103</v>
      </c>
    </row>
    <row r="2752" spans="1:10" x14ac:dyDescent="0.2">
      <c r="A2752" s="4">
        <v>27.37</v>
      </c>
      <c r="B2752" s="4">
        <f t="shared" si="337"/>
        <v>52.370000000000005</v>
      </c>
      <c r="D2752" s="1">
        <f t="shared" si="338"/>
        <v>343121.56004333211</v>
      </c>
      <c r="E2752" s="1">
        <f t="shared" si="339"/>
        <v>343121.56004333211</v>
      </c>
      <c r="F2752" s="1">
        <f t="shared" si="343"/>
        <v>342990.84624935949</v>
      </c>
      <c r="G2752">
        <f t="shared" si="340"/>
        <v>19885.126099999994</v>
      </c>
      <c r="H2752">
        <f t="shared" si="341"/>
        <v>608.46381605150771</v>
      </c>
      <c r="I2752">
        <f t="shared" si="342"/>
        <v>0.99835651689776839</v>
      </c>
      <c r="J2752">
        <f t="shared" si="336"/>
        <v>0.38304805216398313</v>
      </c>
    </row>
    <row r="2753" spans="1:10" x14ac:dyDescent="0.2">
      <c r="A2753" s="4">
        <v>27.38</v>
      </c>
      <c r="B2753" s="4">
        <f t="shared" si="337"/>
        <v>52.379999999999995</v>
      </c>
      <c r="D2753" s="1">
        <f t="shared" si="338"/>
        <v>343332.07563202467</v>
      </c>
      <c r="E2753" s="1">
        <f t="shared" si="339"/>
        <v>343332.07563202467</v>
      </c>
      <c r="F2753" s="1">
        <f t="shared" si="343"/>
        <v>343201.28049049526</v>
      </c>
      <c r="G2753">
        <f t="shared" si="340"/>
        <v>19883.903600000005</v>
      </c>
      <c r="H2753">
        <f t="shared" si="341"/>
        <v>608.45407399535236</v>
      </c>
      <c r="I2753">
        <f t="shared" si="342"/>
        <v>0.9983564905836958</v>
      </c>
      <c r="J2753">
        <f t="shared" si="336"/>
        <v>0.38291399871206794</v>
      </c>
    </row>
    <row r="2754" spans="1:10" x14ac:dyDescent="0.2">
      <c r="A2754" s="4">
        <v>27.39</v>
      </c>
      <c r="B2754" s="4">
        <f t="shared" si="337"/>
        <v>52.39</v>
      </c>
      <c r="D2754" s="1">
        <f t="shared" si="338"/>
        <v>343542.66242439346</v>
      </c>
      <c r="E2754" s="1">
        <f t="shared" si="339"/>
        <v>343542.66242439346</v>
      </c>
      <c r="F2754" s="1">
        <f t="shared" si="343"/>
        <v>343411.78590067156</v>
      </c>
      <c r="G2754">
        <f t="shared" si="340"/>
        <v>19882.674900000013</v>
      </c>
      <c r="H2754">
        <f t="shared" si="341"/>
        <v>608.4442825316321</v>
      </c>
      <c r="I2754">
        <f t="shared" si="342"/>
        <v>0.99835646413532042</v>
      </c>
      <c r="J2754">
        <f t="shared" si="336"/>
        <v>0.38277999212268982</v>
      </c>
    </row>
    <row r="2755" spans="1:10" x14ac:dyDescent="0.2">
      <c r="A2755" s="4">
        <v>27.400000000000002</v>
      </c>
      <c r="B2755" s="4">
        <f t="shared" si="337"/>
        <v>52.400000000000006</v>
      </c>
      <c r="D2755" s="1">
        <f t="shared" si="338"/>
        <v>343753.32043276948</v>
      </c>
      <c r="E2755" s="1">
        <f t="shared" si="339"/>
        <v>343753.32043276948</v>
      </c>
      <c r="F2755" s="1">
        <f t="shared" si="343"/>
        <v>343622.36249220517</v>
      </c>
      <c r="G2755">
        <f t="shared" si="340"/>
        <v>19881.440000000002</v>
      </c>
      <c r="H2755">
        <f t="shared" si="341"/>
        <v>608.43444166034669</v>
      </c>
      <c r="I2755">
        <f t="shared" si="342"/>
        <v>0.99835643755262915</v>
      </c>
      <c r="J2755">
        <f t="shared" si="336"/>
        <v>0.38264603237947947</v>
      </c>
    </row>
    <row r="2756" spans="1:10" x14ac:dyDescent="0.2">
      <c r="A2756" s="4">
        <v>27.41</v>
      </c>
      <c r="B2756" s="4">
        <f t="shared" si="337"/>
        <v>52.41</v>
      </c>
      <c r="D2756" s="1">
        <f t="shared" si="338"/>
        <v>343964.04966948816</v>
      </c>
      <c r="E2756" s="1">
        <f t="shared" si="339"/>
        <v>343964.04966948816</v>
      </c>
      <c r="F2756" s="1">
        <f t="shared" si="343"/>
        <v>343833.01027741708</v>
      </c>
      <c r="G2756">
        <f t="shared" si="340"/>
        <v>19880.198900000003</v>
      </c>
      <c r="H2756">
        <f t="shared" si="341"/>
        <v>608.42455138149649</v>
      </c>
      <c r="I2756">
        <f t="shared" si="342"/>
        <v>0.99835641083560911</v>
      </c>
      <c r="J2756">
        <f t="shared" si="336"/>
        <v>0.38251211946607366</v>
      </c>
    </row>
    <row r="2757" spans="1:10" x14ac:dyDescent="0.2">
      <c r="A2757" s="4">
        <v>27.42</v>
      </c>
      <c r="B2757" s="4">
        <f t="shared" si="337"/>
        <v>52.42</v>
      </c>
      <c r="D2757" s="1">
        <f t="shared" si="338"/>
        <v>344174.8501468891</v>
      </c>
      <c r="E2757" s="1">
        <f t="shared" si="339"/>
        <v>344174.8501468891</v>
      </c>
      <c r="F2757" s="1">
        <f t="shared" si="343"/>
        <v>344043.72926863265</v>
      </c>
      <c r="G2757">
        <f t="shared" si="340"/>
        <v>19878.9516</v>
      </c>
      <c r="H2757">
        <f t="shared" si="341"/>
        <v>608.41461169508125</v>
      </c>
      <c r="I2757">
        <f t="shared" si="342"/>
        <v>0.99835638398424731</v>
      </c>
      <c r="J2757">
        <f t="shared" si="336"/>
        <v>0.38237825336611453</v>
      </c>
    </row>
    <row r="2758" spans="1:10" x14ac:dyDescent="0.2">
      <c r="A2758" s="4">
        <v>27.43</v>
      </c>
      <c r="B2758" s="4">
        <f t="shared" si="337"/>
        <v>52.43</v>
      </c>
      <c r="D2758" s="1">
        <f t="shared" si="338"/>
        <v>344385.72187731625</v>
      </c>
      <c r="E2758" s="1">
        <f t="shared" si="339"/>
        <v>344385.72187731625</v>
      </c>
      <c r="F2758" s="1">
        <f t="shared" si="343"/>
        <v>344254.51947818161</v>
      </c>
      <c r="G2758">
        <f t="shared" si="340"/>
        <v>19877.698099999994</v>
      </c>
      <c r="H2758">
        <f t="shared" si="341"/>
        <v>608.40462260110098</v>
      </c>
      <c r="I2758">
        <f t="shared" si="342"/>
        <v>0.99835635699853054</v>
      </c>
      <c r="J2758">
        <f t="shared" si="336"/>
        <v>0.38224443406324987</v>
      </c>
    </row>
    <row r="2759" spans="1:10" x14ac:dyDescent="0.2">
      <c r="A2759" s="4">
        <v>27.44</v>
      </c>
      <c r="B2759" s="4">
        <f t="shared" si="337"/>
        <v>52.44</v>
      </c>
      <c r="D2759" s="1">
        <f t="shared" si="338"/>
        <v>344596.66487311793</v>
      </c>
      <c r="E2759" s="1">
        <f t="shared" si="339"/>
        <v>344596.66487311793</v>
      </c>
      <c r="F2759" s="1">
        <f t="shared" si="343"/>
        <v>344465.38091839786</v>
      </c>
      <c r="G2759">
        <f t="shared" si="340"/>
        <v>19876.438399999999</v>
      </c>
      <c r="H2759">
        <f t="shared" si="341"/>
        <v>608.39458409955591</v>
      </c>
      <c r="I2759">
        <f t="shared" si="342"/>
        <v>0.99835632987844558</v>
      </c>
      <c r="J2759">
        <f t="shared" si="336"/>
        <v>0.38211066154113332</v>
      </c>
    </row>
    <row r="2760" spans="1:10" x14ac:dyDescent="0.2">
      <c r="A2760" s="4">
        <v>27.45</v>
      </c>
      <c r="B2760" s="4">
        <f t="shared" si="337"/>
        <v>52.45</v>
      </c>
      <c r="D2760" s="1">
        <f t="shared" si="338"/>
        <v>344807.67914664652</v>
      </c>
      <c r="E2760" s="1">
        <f t="shared" si="339"/>
        <v>344807.67914664652</v>
      </c>
      <c r="F2760" s="1">
        <f t="shared" si="343"/>
        <v>344676.31360161974</v>
      </c>
      <c r="G2760">
        <f t="shared" si="340"/>
        <v>19875.172500000001</v>
      </c>
      <c r="H2760">
        <f t="shared" si="341"/>
        <v>608.38449619044582</v>
      </c>
      <c r="I2760">
        <f t="shared" si="342"/>
        <v>0.99835630262397912</v>
      </c>
      <c r="J2760">
        <f t="shared" si="336"/>
        <v>0.38197693578342407</v>
      </c>
    </row>
    <row r="2761" spans="1:10" x14ac:dyDescent="0.2">
      <c r="A2761" s="4">
        <v>27.46</v>
      </c>
      <c r="B2761" s="4">
        <f t="shared" si="337"/>
        <v>52.46</v>
      </c>
      <c r="D2761" s="1">
        <f t="shared" si="338"/>
        <v>345018.76471025933</v>
      </c>
      <c r="E2761" s="1">
        <f t="shared" si="339"/>
        <v>345018.76471025933</v>
      </c>
      <c r="F2761" s="1">
        <f t="shared" si="343"/>
        <v>344887.31754018983</v>
      </c>
      <c r="G2761">
        <f t="shared" si="340"/>
        <v>19873.900400000013</v>
      </c>
      <c r="H2761">
        <f t="shared" si="341"/>
        <v>608.3743588737708</v>
      </c>
      <c r="I2761">
        <f t="shared" si="342"/>
        <v>0.99835627523511805</v>
      </c>
      <c r="J2761">
        <f t="shared" si="336"/>
        <v>0.38184325677378717</v>
      </c>
    </row>
    <row r="2762" spans="1:10" x14ac:dyDescent="0.2">
      <c r="A2762" s="4">
        <v>27.47</v>
      </c>
      <c r="B2762" s="4">
        <f t="shared" si="337"/>
        <v>52.47</v>
      </c>
      <c r="D2762" s="1">
        <f t="shared" si="338"/>
        <v>345229.92157631728</v>
      </c>
      <c r="E2762" s="1">
        <f t="shared" si="339"/>
        <v>345229.92157631728</v>
      </c>
      <c r="F2762" s="1">
        <f t="shared" si="343"/>
        <v>345098.39274645515</v>
      </c>
      <c r="G2762">
        <f t="shared" si="340"/>
        <v>19872.622100000008</v>
      </c>
      <c r="H2762">
        <f t="shared" si="341"/>
        <v>608.36417214953076</v>
      </c>
      <c r="I2762">
        <f t="shared" si="342"/>
        <v>0.99835624771184883</v>
      </c>
      <c r="J2762">
        <f t="shared" si="336"/>
        <v>0.38170962449589324</v>
      </c>
    </row>
    <row r="2763" spans="1:10" x14ac:dyDescent="0.2">
      <c r="A2763" s="4">
        <v>27.48</v>
      </c>
      <c r="B2763" s="4">
        <f t="shared" si="337"/>
        <v>52.480000000000004</v>
      </c>
      <c r="D2763" s="1">
        <f t="shared" si="338"/>
        <v>345441.14975718613</v>
      </c>
      <c r="E2763" s="1">
        <f t="shared" si="339"/>
        <v>345441.14975718613</v>
      </c>
      <c r="F2763" s="1">
        <f t="shared" si="343"/>
        <v>345309.5392327669</v>
      </c>
      <c r="G2763">
        <f t="shared" si="340"/>
        <v>19871.337599999999</v>
      </c>
      <c r="H2763">
        <f t="shared" si="341"/>
        <v>608.3539360177258</v>
      </c>
      <c r="I2763">
        <f t="shared" si="342"/>
        <v>0.99835622005415803</v>
      </c>
      <c r="J2763">
        <f t="shared" si="336"/>
        <v>0.3815760389334184</v>
      </c>
    </row>
    <row r="2764" spans="1:10" x14ac:dyDescent="0.2">
      <c r="A2764" s="4">
        <v>27.490000000000002</v>
      </c>
      <c r="B2764" s="4">
        <f t="shared" si="337"/>
        <v>52.49</v>
      </c>
      <c r="D2764" s="1">
        <f t="shared" si="338"/>
        <v>345652.4492652358</v>
      </c>
      <c r="E2764" s="1">
        <f t="shared" si="339"/>
        <v>345652.4492652358</v>
      </c>
      <c r="F2764" s="1">
        <f t="shared" si="343"/>
        <v>345520.75701148063</v>
      </c>
      <c r="G2764">
        <f t="shared" si="340"/>
        <v>19870.046900000001</v>
      </c>
      <c r="H2764">
        <f t="shared" si="341"/>
        <v>608.34365047835581</v>
      </c>
      <c r="I2764">
        <f t="shared" si="342"/>
        <v>0.99835619226203198</v>
      </c>
      <c r="J2764">
        <f t="shared" si="336"/>
        <v>0.38144250007004477</v>
      </c>
    </row>
    <row r="2765" spans="1:10" x14ac:dyDescent="0.2">
      <c r="A2765" s="4">
        <v>27.5</v>
      </c>
      <c r="B2765" s="4">
        <f t="shared" si="337"/>
        <v>52.5</v>
      </c>
      <c r="D2765" s="1">
        <f t="shared" si="338"/>
        <v>345863.82011284074</v>
      </c>
      <c r="E2765" s="1">
        <f t="shared" si="339"/>
        <v>345863.82011284074</v>
      </c>
      <c r="F2765" s="1">
        <f t="shared" si="343"/>
        <v>345732.04609495628</v>
      </c>
      <c r="G2765">
        <f t="shared" si="340"/>
        <v>19868.75</v>
      </c>
      <c r="H2765">
        <f t="shared" si="341"/>
        <v>608.33331553142102</v>
      </c>
      <c r="I2765">
        <f t="shared" si="342"/>
        <v>0.99835616433545737</v>
      </c>
      <c r="J2765">
        <f t="shared" si="336"/>
        <v>0.38130900788945998</v>
      </c>
    </row>
    <row r="2766" spans="1:10" x14ac:dyDescent="0.2">
      <c r="A2766" s="4">
        <v>27.51</v>
      </c>
      <c r="B2766" s="4">
        <f t="shared" si="337"/>
        <v>52.510000000000005</v>
      </c>
      <c r="D2766" s="1">
        <f t="shared" si="338"/>
        <v>346075.26231237908</v>
      </c>
      <c r="E2766" s="1">
        <f t="shared" si="339"/>
        <v>346075.26231237908</v>
      </c>
      <c r="F2766" s="1">
        <f t="shared" si="343"/>
        <v>345943.4064955581</v>
      </c>
      <c r="G2766">
        <f t="shared" si="340"/>
        <v>19867.446899999995</v>
      </c>
      <c r="H2766">
        <f t="shared" si="341"/>
        <v>608.32293117692109</v>
      </c>
      <c r="I2766">
        <f t="shared" si="342"/>
        <v>0.99835613627442044</v>
      </c>
      <c r="J2766">
        <f t="shared" si="336"/>
        <v>0.38117556237535732</v>
      </c>
    </row>
    <row r="2767" spans="1:10" x14ac:dyDescent="0.2">
      <c r="A2767" s="4">
        <v>27.52</v>
      </c>
      <c r="B2767" s="4">
        <f t="shared" si="337"/>
        <v>52.519999999999996</v>
      </c>
      <c r="D2767" s="1">
        <f t="shared" si="338"/>
        <v>346286.77587623382</v>
      </c>
      <c r="E2767" s="1">
        <f t="shared" si="339"/>
        <v>346286.77587623382</v>
      </c>
      <c r="F2767" s="1">
        <f t="shared" si="343"/>
        <v>346154.83822565462</v>
      </c>
      <c r="G2767">
        <f t="shared" si="340"/>
        <v>19866.137600000016</v>
      </c>
      <c r="H2767">
        <f t="shared" si="341"/>
        <v>608.31249741485647</v>
      </c>
      <c r="I2767">
        <f t="shared" si="342"/>
        <v>0.99835610807890729</v>
      </c>
      <c r="J2767">
        <f t="shared" ref="J2767:J2830" si="344">EXP(-$B$9*A2767)*I2767</f>
        <v>0.38104216351143572</v>
      </c>
    </row>
    <row r="2768" spans="1:10" x14ac:dyDescent="0.2">
      <c r="A2768" s="4">
        <v>27.53</v>
      </c>
      <c r="B2768" s="4">
        <f t="shared" ref="B2768:B2831" si="345">A2768+25</f>
        <v>52.53</v>
      </c>
      <c r="D2768" s="1">
        <f t="shared" ref="D2768:D2831" si="346">EXP($B$2*A2768)* ($B$3*($B$1-$B$4)*EXP(-$B$2*A2768) - $B$3*($B$1-$B$4))/$B$2 + EXP($B$2*A2768)*$B$1*$B$3*(($E$2*$B$2^2 + $E$3*$B$2 + 2*$E$4)/($B$2^3) - (1/$B$2^3)*(($B$2^2)*($E$4*A2768^2 + $E$3*A2768+$E$2) + 2*$E$4*A2768*$B$2+$E$3*$B$2 + 2*$E$4)*EXP(-$B$2*A2768))</f>
        <v>346498.36081679235</v>
      </c>
      <c r="E2768" s="1">
        <f t="shared" ref="E2768:E2831" si="347">IF(A2768&lt;$B$5, D2768, EXP($B$2*A2768)*(EXP(-$B$2*$A$4015)*$D$4015 -$B$7*(1/$B$2)*(EXP(-$B$2*$A$4015) - EXP(-$B$2 *A2768) ) ) )</f>
        <v>346498.36081679235</v>
      </c>
      <c r="F2768" s="1">
        <f t="shared" si="343"/>
        <v>346366.34129761875</v>
      </c>
      <c r="G2768">
        <f t="shared" ref="G2768:G2831" si="348">$B$3*($E$2 + $E$3*A2768 +$E$4*A2768^2)-$B$3</f>
        <v>19864.822100000005</v>
      </c>
      <c r="H2768">
        <f t="shared" ref="H2768:H2831" si="349">IF(A2768&lt;$B$5, ($B$3*(1-$B$4) + G2768*(1-$B$1))*$B$12, $B$7*$B$12)</f>
        <v>608.30201424522659</v>
      </c>
      <c r="I2768">
        <f t="shared" ref="I2768:I2831" si="350">(H2768^(1-$B$8) - 1)/(1-$B$8)</f>
        <v>0.99835607974890439</v>
      </c>
      <c r="J2768">
        <f t="shared" si="344"/>
        <v>0.38090881128139986</v>
      </c>
    </row>
    <row r="2769" spans="1:10" x14ac:dyDescent="0.2">
      <c r="A2769" s="4">
        <v>27.54</v>
      </c>
      <c r="B2769" s="4">
        <f t="shared" si="345"/>
        <v>52.54</v>
      </c>
      <c r="D2769" s="1">
        <f t="shared" si="346"/>
        <v>346710.01714644639</v>
      </c>
      <c r="E2769" s="1">
        <f t="shared" si="347"/>
        <v>346710.01714644639</v>
      </c>
      <c r="F2769" s="1">
        <f t="shared" ref="F2769:F2832" si="351">IF(A2769&lt;=$B$5,     F2768+($B$2*F2768+$B$4*$B$3 + $B$1*G2768)*$B$12,     F2768+($B$2*F2768-$B$10)*$B$12)</f>
        <v>346577.91572382767</v>
      </c>
      <c r="G2769">
        <f t="shared" si="348"/>
        <v>19863.500400000004</v>
      </c>
      <c r="H2769">
        <f t="shared" si="349"/>
        <v>608.29148166803179</v>
      </c>
      <c r="I2769">
        <f t="shared" si="350"/>
        <v>0.99835605128439764</v>
      </c>
      <c r="J2769">
        <f t="shared" si="344"/>
        <v>0.38077550566896001</v>
      </c>
    </row>
    <row r="2770" spans="1:10" x14ac:dyDescent="0.2">
      <c r="A2770" s="4">
        <v>27.55</v>
      </c>
      <c r="B2770" s="4">
        <f t="shared" si="345"/>
        <v>52.55</v>
      </c>
      <c r="D2770" s="1">
        <f t="shared" si="346"/>
        <v>346921.74487759161</v>
      </c>
      <c r="E2770" s="1">
        <f t="shared" si="347"/>
        <v>346921.74487759161</v>
      </c>
      <c r="F2770" s="1">
        <f t="shared" si="351"/>
        <v>346789.561516663</v>
      </c>
      <c r="G2770">
        <f t="shared" si="348"/>
        <v>19862.172500000001</v>
      </c>
      <c r="H2770">
        <f t="shared" si="349"/>
        <v>608.28089968327208</v>
      </c>
      <c r="I2770">
        <f t="shared" si="350"/>
        <v>0.99835602268537338</v>
      </c>
      <c r="J2770">
        <f t="shared" si="344"/>
        <v>0.38064224665783225</v>
      </c>
    </row>
    <row r="2771" spans="1:10" x14ac:dyDescent="0.2">
      <c r="A2771" s="4">
        <v>27.560000000000002</v>
      </c>
      <c r="B2771" s="4">
        <f t="shared" si="345"/>
        <v>52.56</v>
      </c>
      <c r="D2771" s="1">
        <f t="shared" si="346"/>
        <v>347133.54402262828</v>
      </c>
      <c r="E2771" s="1">
        <f t="shared" si="347"/>
        <v>347133.54402262828</v>
      </c>
      <c r="F2771" s="1">
        <f t="shared" si="351"/>
        <v>347001.27868851059</v>
      </c>
      <c r="G2771">
        <f t="shared" si="348"/>
        <v>19860.838399999993</v>
      </c>
      <c r="H2771">
        <f t="shared" si="349"/>
        <v>608.27026829094734</v>
      </c>
      <c r="I2771">
        <f t="shared" si="350"/>
        <v>0.9983559939518174</v>
      </c>
      <c r="J2771">
        <f t="shared" si="344"/>
        <v>0.38050903423173804</v>
      </c>
    </row>
    <row r="2772" spans="1:10" x14ac:dyDescent="0.2">
      <c r="A2772" s="4">
        <v>27.57</v>
      </c>
      <c r="B2772" s="4">
        <f t="shared" si="345"/>
        <v>52.57</v>
      </c>
      <c r="D2772" s="1">
        <f t="shared" si="346"/>
        <v>347345.41459396121</v>
      </c>
      <c r="E2772" s="1">
        <f t="shared" si="347"/>
        <v>347345.41459396121</v>
      </c>
      <c r="F2772" s="1">
        <f t="shared" si="351"/>
        <v>347213.06725176063</v>
      </c>
      <c r="G2772">
        <f t="shared" si="348"/>
        <v>19859.498099999997</v>
      </c>
      <c r="H2772">
        <f t="shared" si="349"/>
        <v>608.2595874910578</v>
      </c>
      <c r="I2772">
        <f t="shared" si="350"/>
        <v>0.99835596508371571</v>
      </c>
      <c r="J2772">
        <f t="shared" si="344"/>
        <v>0.38037586837440485</v>
      </c>
    </row>
    <row r="2773" spans="1:10" x14ac:dyDescent="0.2">
      <c r="A2773" s="4">
        <v>27.580000000000002</v>
      </c>
      <c r="B2773" s="4">
        <f t="shared" si="345"/>
        <v>52.58</v>
      </c>
      <c r="D2773" s="1">
        <f t="shared" si="346"/>
        <v>347557.35660399892</v>
      </c>
      <c r="E2773" s="1">
        <f t="shared" si="347"/>
        <v>347557.35660399892</v>
      </c>
      <c r="F2773" s="1">
        <f t="shared" si="351"/>
        <v>347424.92721880769</v>
      </c>
      <c r="G2773">
        <f t="shared" si="348"/>
        <v>19858.151599999997</v>
      </c>
      <c r="H2773">
        <f t="shared" si="349"/>
        <v>608.24885728360323</v>
      </c>
      <c r="I2773">
        <f t="shared" si="350"/>
        <v>0.99835593608105422</v>
      </c>
      <c r="J2773">
        <f t="shared" si="344"/>
        <v>0.3802427490695654</v>
      </c>
    </row>
    <row r="2774" spans="1:10" x14ac:dyDescent="0.2">
      <c r="A2774" s="4">
        <v>27.59</v>
      </c>
      <c r="B2774" s="4">
        <f t="shared" si="345"/>
        <v>52.59</v>
      </c>
      <c r="D2774" s="1">
        <f t="shared" si="346"/>
        <v>347769.37006515521</v>
      </c>
      <c r="E2774" s="1">
        <f t="shared" si="347"/>
        <v>347769.37006515521</v>
      </c>
      <c r="F2774" s="1">
        <f t="shared" si="351"/>
        <v>347636.85860205069</v>
      </c>
      <c r="G2774">
        <f t="shared" si="348"/>
        <v>19856.798900000009</v>
      </c>
      <c r="H2774">
        <f t="shared" si="349"/>
        <v>608.23807766858386</v>
      </c>
      <c r="I2774">
        <f t="shared" si="350"/>
        <v>0.99835590694381871</v>
      </c>
      <c r="J2774">
        <f t="shared" si="344"/>
        <v>0.38010967630095849</v>
      </c>
    </row>
    <row r="2775" spans="1:10" x14ac:dyDescent="0.2">
      <c r="A2775" s="4">
        <v>27.6</v>
      </c>
      <c r="B2775" s="4">
        <f t="shared" si="345"/>
        <v>52.6</v>
      </c>
      <c r="D2775" s="1">
        <f t="shared" si="346"/>
        <v>347981.45498984738</v>
      </c>
      <c r="E2775" s="1">
        <f t="shared" si="347"/>
        <v>347981.45498984738</v>
      </c>
      <c r="F2775" s="1">
        <f t="shared" si="351"/>
        <v>347848.86141389282</v>
      </c>
      <c r="G2775">
        <f t="shared" si="348"/>
        <v>19855.440000000002</v>
      </c>
      <c r="H2775">
        <f t="shared" si="349"/>
        <v>608.22724864599923</v>
      </c>
      <c r="I2775">
        <f t="shared" si="350"/>
        <v>0.99835587767199485</v>
      </c>
      <c r="J2775">
        <f t="shared" si="344"/>
        <v>0.37997665005232822</v>
      </c>
    </row>
    <row r="2776" spans="1:10" x14ac:dyDescent="0.2">
      <c r="A2776" s="4">
        <v>27.61</v>
      </c>
      <c r="B2776" s="4">
        <f t="shared" si="345"/>
        <v>52.61</v>
      </c>
      <c r="D2776" s="1">
        <f t="shared" si="346"/>
        <v>348193.61139049754</v>
      </c>
      <c r="E2776" s="1">
        <f t="shared" si="347"/>
        <v>348193.61139049754</v>
      </c>
      <c r="F2776" s="1">
        <f t="shared" si="351"/>
        <v>348060.93566674169</v>
      </c>
      <c r="G2776">
        <f t="shared" si="348"/>
        <v>19854.074899999992</v>
      </c>
      <c r="H2776">
        <f t="shared" si="349"/>
        <v>608.21637021584968</v>
      </c>
      <c r="I2776">
        <f t="shared" si="350"/>
        <v>0.99835584826556856</v>
      </c>
      <c r="J2776">
        <f t="shared" si="344"/>
        <v>0.37984367030742472</v>
      </c>
    </row>
    <row r="2777" spans="1:10" x14ac:dyDescent="0.2">
      <c r="A2777" s="4">
        <v>27.62</v>
      </c>
      <c r="B2777" s="4">
        <f t="shared" si="345"/>
        <v>52.620000000000005</v>
      </c>
      <c r="D2777" s="1">
        <f t="shared" si="346"/>
        <v>348405.83927953197</v>
      </c>
      <c r="E2777" s="1">
        <f t="shared" si="347"/>
        <v>348405.83927953197</v>
      </c>
      <c r="F2777" s="1">
        <f t="shared" si="351"/>
        <v>348273.08137300919</v>
      </c>
      <c r="G2777">
        <f t="shared" si="348"/>
        <v>19852.703599999993</v>
      </c>
      <c r="H2777">
        <f t="shared" si="349"/>
        <v>608.20544237813533</v>
      </c>
      <c r="I2777">
        <f t="shared" si="350"/>
        <v>0.99835581872452517</v>
      </c>
      <c r="J2777">
        <f t="shared" si="344"/>
        <v>0.37971073705000324</v>
      </c>
    </row>
    <row r="2778" spans="1:10" x14ac:dyDescent="0.2">
      <c r="A2778" s="4">
        <v>27.63</v>
      </c>
      <c r="B2778" s="4">
        <f t="shared" si="345"/>
        <v>52.629999999999995</v>
      </c>
      <c r="D2778" s="1">
        <f t="shared" si="346"/>
        <v>348618.13866938115</v>
      </c>
      <c r="E2778" s="1">
        <f t="shared" si="347"/>
        <v>348618.13866938115</v>
      </c>
      <c r="F2778" s="1">
        <f t="shared" si="351"/>
        <v>348485.29854511161</v>
      </c>
      <c r="G2778">
        <f t="shared" si="348"/>
        <v>19851.326100000006</v>
      </c>
      <c r="H2778">
        <f t="shared" si="349"/>
        <v>608.19446513285595</v>
      </c>
      <c r="I2778">
        <f t="shared" si="350"/>
        <v>0.99835578904885047</v>
      </c>
      <c r="J2778">
        <f t="shared" si="344"/>
        <v>0.37957785026382523</v>
      </c>
    </row>
    <row r="2779" spans="1:10" x14ac:dyDescent="0.2">
      <c r="A2779" s="4">
        <v>27.64</v>
      </c>
      <c r="B2779" s="4">
        <f t="shared" si="345"/>
        <v>52.64</v>
      </c>
      <c r="D2779" s="1">
        <f t="shared" si="346"/>
        <v>348830.50957248046</v>
      </c>
      <c r="E2779" s="1">
        <f t="shared" si="347"/>
        <v>348830.50957248046</v>
      </c>
      <c r="F2779" s="1">
        <f t="shared" si="351"/>
        <v>348697.58719546953</v>
      </c>
      <c r="G2779">
        <f t="shared" si="348"/>
        <v>19849.9424</v>
      </c>
      <c r="H2779">
        <f t="shared" si="349"/>
        <v>608.18343848001166</v>
      </c>
      <c r="I2779">
        <f t="shared" si="350"/>
        <v>0.99835575923852971</v>
      </c>
      <c r="J2779">
        <f t="shared" si="344"/>
        <v>0.37944500993265728</v>
      </c>
    </row>
    <row r="2780" spans="1:10" x14ac:dyDescent="0.2">
      <c r="A2780" s="4">
        <v>27.650000000000002</v>
      </c>
      <c r="B2780" s="4">
        <f t="shared" si="345"/>
        <v>52.650000000000006</v>
      </c>
      <c r="D2780" s="1">
        <f t="shared" si="346"/>
        <v>349042.95200126927</v>
      </c>
      <c r="E2780" s="1">
        <f t="shared" si="347"/>
        <v>349042.95200126927</v>
      </c>
      <c r="F2780" s="1">
        <f t="shared" si="351"/>
        <v>348909.94733650796</v>
      </c>
      <c r="G2780">
        <f t="shared" si="348"/>
        <v>19848.552499999991</v>
      </c>
      <c r="H2780">
        <f t="shared" si="349"/>
        <v>608.17236241960234</v>
      </c>
      <c r="I2780">
        <f t="shared" si="350"/>
        <v>0.99835572929354843</v>
      </c>
      <c r="J2780">
        <f t="shared" si="344"/>
        <v>0.3793122160402721</v>
      </c>
    </row>
    <row r="2781" spans="1:10" x14ac:dyDescent="0.2">
      <c r="A2781" s="4">
        <v>27.66</v>
      </c>
      <c r="B2781" s="4">
        <f t="shared" si="345"/>
        <v>52.66</v>
      </c>
      <c r="D2781" s="1">
        <f t="shared" si="346"/>
        <v>349255.46596819069</v>
      </c>
      <c r="E2781" s="1">
        <f t="shared" si="347"/>
        <v>349255.46596819069</v>
      </c>
      <c r="F2781" s="1">
        <f t="shared" si="351"/>
        <v>349122.37898065615</v>
      </c>
      <c r="G2781">
        <f t="shared" si="348"/>
        <v>19847.156400000007</v>
      </c>
      <c r="H2781">
        <f t="shared" si="349"/>
        <v>608.16123695162821</v>
      </c>
      <c r="I2781">
        <f t="shared" si="350"/>
        <v>0.998355699213892</v>
      </c>
      <c r="J2781">
        <f t="shared" si="344"/>
        <v>0.37917946857044776</v>
      </c>
    </row>
    <row r="2782" spans="1:10" x14ac:dyDescent="0.2">
      <c r="A2782" s="4">
        <v>27.67</v>
      </c>
      <c r="B2782" s="4">
        <f t="shared" si="345"/>
        <v>52.67</v>
      </c>
      <c r="D2782" s="1">
        <f t="shared" si="346"/>
        <v>349468.05148569366</v>
      </c>
      <c r="E2782" s="1">
        <f t="shared" si="347"/>
        <v>349468.05148569366</v>
      </c>
      <c r="F2782" s="1">
        <f t="shared" si="351"/>
        <v>349334.88214034773</v>
      </c>
      <c r="G2782">
        <f t="shared" si="348"/>
        <v>19845.754100000006</v>
      </c>
      <c r="H2782">
        <f t="shared" si="349"/>
        <v>608.15006207608894</v>
      </c>
      <c r="I2782">
        <f t="shared" si="350"/>
        <v>0.99835566899954553</v>
      </c>
      <c r="J2782">
        <f t="shared" si="344"/>
        <v>0.37904676750696792</v>
      </c>
    </row>
    <row r="2783" spans="1:10" x14ac:dyDescent="0.2">
      <c r="A2783" s="4">
        <v>27.68</v>
      </c>
      <c r="B2783" s="4">
        <f t="shared" si="345"/>
        <v>52.68</v>
      </c>
      <c r="D2783" s="1">
        <f t="shared" si="346"/>
        <v>349680.70856622997</v>
      </c>
      <c r="E2783" s="1">
        <f t="shared" si="347"/>
        <v>349680.70856622997</v>
      </c>
      <c r="F2783" s="1">
        <f t="shared" si="351"/>
        <v>349547.45682802075</v>
      </c>
      <c r="G2783">
        <f t="shared" si="348"/>
        <v>19844.345600000001</v>
      </c>
      <c r="H2783">
        <f t="shared" si="349"/>
        <v>608.13883779298476</v>
      </c>
      <c r="I2783">
        <f t="shared" si="350"/>
        <v>0.99835563865049448</v>
      </c>
      <c r="J2783">
        <f t="shared" si="344"/>
        <v>0.37891411283362203</v>
      </c>
    </row>
    <row r="2784" spans="1:10" x14ac:dyDescent="0.2">
      <c r="A2784" s="4">
        <v>27.69</v>
      </c>
      <c r="B2784" s="4">
        <f t="shared" si="345"/>
        <v>52.69</v>
      </c>
      <c r="D2784" s="1">
        <f t="shared" si="346"/>
        <v>349893.43722225708</v>
      </c>
      <c r="E2784" s="1">
        <f t="shared" si="347"/>
        <v>349893.43722225708</v>
      </c>
      <c r="F2784" s="1">
        <f t="shared" si="351"/>
        <v>349760.10305611754</v>
      </c>
      <c r="G2784">
        <f t="shared" si="348"/>
        <v>19842.930900000007</v>
      </c>
      <c r="H2784">
        <f t="shared" si="349"/>
        <v>608.12756410231566</v>
      </c>
      <c r="I2784">
        <f t="shared" si="350"/>
        <v>0.99835560816672375</v>
      </c>
      <c r="J2784">
        <f t="shared" si="344"/>
        <v>0.37878150453420517</v>
      </c>
    </row>
    <row r="2785" spans="1:10" x14ac:dyDescent="0.2">
      <c r="A2785" s="4">
        <v>27.7</v>
      </c>
      <c r="B2785" s="4">
        <f t="shared" si="345"/>
        <v>52.7</v>
      </c>
      <c r="D2785" s="1">
        <f t="shared" si="346"/>
        <v>350106.23746623541</v>
      </c>
      <c r="E2785" s="1">
        <f t="shared" si="347"/>
        <v>350106.23746623541</v>
      </c>
      <c r="F2785" s="1">
        <f t="shared" si="351"/>
        <v>349972.82083708484</v>
      </c>
      <c r="G2785">
        <f t="shared" si="348"/>
        <v>19841.509999999995</v>
      </c>
      <c r="H2785">
        <f t="shared" si="349"/>
        <v>608.11624100408142</v>
      </c>
      <c r="I2785">
        <f t="shared" si="350"/>
        <v>0.99835557754821869</v>
      </c>
      <c r="J2785">
        <f t="shared" si="344"/>
        <v>0.37864894259251808</v>
      </c>
    </row>
    <row r="2786" spans="1:10" x14ac:dyDescent="0.2">
      <c r="A2786" s="4">
        <v>27.71</v>
      </c>
      <c r="B2786" s="4">
        <f t="shared" si="345"/>
        <v>52.71</v>
      </c>
      <c r="D2786" s="1">
        <f t="shared" si="346"/>
        <v>350319.10931063094</v>
      </c>
      <c r="E2786" s="1">
        <f t="shared" si="347"/>
        <v>350319.10931063094</v>
      </c>
      <c r="F2786" s="1">
        <f t="shared" si="351"/>
        <v>350185.61018337373</v>
      </c>
      <c r="G2786">
        <f t="shared" si="348"/>
        <v>19840.082899999994</v>
      </c>
      <c r="H2786">
        <f t="shared" si="349"/>
        <v>608.10486849828237</v>
      </c>
      <c r="I2786">
        <f t="shared" si="350"/>
        <v>0.99835554679496397</v>
      </c>
      <c r="J2786">
        <f t="shared" si="344"/>
        <v>0.37851642699236682</v>
      </c>
    </row>
    <row r="2787" spans="1:10" x14ac:dyDescent="0.2">
      <c r="A2787" s="4">
        <v>27.72</v>
      </c>
      <c r="B2787" s="4">
        <f t="shared" si="345"/>
        <v>52.72</v>
      </c>
      <c r="D2787" s="1">
        <f t="shared" si="346"/>
        <v>350532.05276791367</v>
      </c>
      <c r="E2787" s="1">
        <f t="shared" si="347"/>
        <v>350532.05276791367</v>
      </c>
      <c r="F2787" s="1">
        <f t="shared" si="351"/>
        <v>350398.4711074396</v>
      </c>
      <c r="G2787">
        <f t="shared" si="348"/>
        <v>19838.649600000004</v>
      </c>
      <c r="H2787">
        <f t="shared" si="349"/>
        <v>608.09344658491841</v>
      </c>
      <c r="I2787">
        <f t="shared" si="350"/>
        <v>0.99835551590694482</v>
      </c>
      <c r="J2787">
        <f t="shared" si="344"/>
        <v>0.3783839577175635</v>
      </c>
    </row>
    <row r="2788" spans="1:10" x14ac:dyDescent="0.2">
      <c r="A2788" s="4">
        <v>27.73</v>
      </c>
      <c r="B2788" s="4">
        <f t="shared" si="345"/>
        <v>52.730000000000004</v>
      </c>
      <c r="D2788" s="1">
        <f t="shared" si="346"/>
        <v>350745.06785055756</v>
      </c>
      <c r="E2788" s="1">
        <f t="shared" si="347"/>
        <v>350745.06785055756</v>
      </c>
      <c r="F2788" s="1">
        <f t="shared" si="351"/>
        <v>350611.40362174227</v>
      </c>
      <c r="G2788">
        <f t="shared" si="348"/>
        <v>19837.210100000011</v>
      </c>
      <c r="H2788">
        <f t="shared" si="349"/>
        <v>608.08197526398965</v>
      </c>
      <c r="I2788">
        <f t="shared" si="350"/>
        <v>0.99835548488414594</v>
      </c>
      <c r="J2788">
        <f t="shared" si="344"/>
        <v>0.37825153475192563</v>
      </c>
    </row>
    <row r="2789" spans="1:10" x14ac:dyDescent="0.2">
      <c r="A2789" s="4">
        <v>27.740000000000002</v>
      </c>
      <c r="B2789" s="4">
        <f t="shared" si="345"/>
        <v>52.74</v>
      </c>
      <c r="D2789" s="1">
        <f t="shared" si="346"/>
        <v>350958.15457104158</v>
      </c>
      <c r="E2789" s="1">
        <f t="shared" si="347"/>
        <v>350958.15457104158</v>
      </c>
      <c r="F2789" s="1">
        <f t="shared" si="351"/>
        <v>350824.40773874591</v>
      </c>
      <c r="G2789">
        <f t="shared" si="348"/>
        <v>19835.764400000015</v>
      </c>
      <c r="H2789">
        <f t="shared" si="349"/>
        <v>608.07045453549563</v>
      </c>
      <c r="I2789">
        <f t="shared" si="350"/>
        <v>0.99835545372655232</v>
      </c>
      <c r="J2789">
        <f t="shared" si="344"/>
        <v>0.37811915807927637</v>
      </c>
    </row>
    <row r="2790" spans="1:10" x14ac:dyDescent="0.2">
      <c r="A2790" s="4">
        <v>27.75</v>
      </c>
      <c r="B2790" s="4">
        <f t="shared" si="345"/>
        <v>52.75</v>
      </c>
      <c r="D2790" s="1">
        <f t="shared" si="346"/>
        <v>351171.31294184807</v>
      </c>
      <c r="E2790" s="1">
        <f t="shared" si="347"/>
        <v>351171.31294184807</v>
      </c>
      <c r="F2790" s="1">
        <f t="shared" si="351"/>
        <v>351037.48347091896</v>
      </c>
      <c r="G2790">
        <f t="shared" si="348"/>
        <v>19834.3125</v>
      </c>
      <c r="H2790">
        <f t="shared" si="349"/>
        <v>608.05888439943669</v>
      </c>
      <c r="I2790">
        <f t="shared" si="350"/>
        <v>0.99835542243414854</v>
      </c>
      <c r="J2790">
        <f t="shared" si="344"/>
        <v>0.37798682768344466</v>
      </c>
    </row>
    <row r="2791" spans="1:10" x14ac:dyDescent="0.2">
      <c r="A2791" s="4">
        <v>27.76</v>
      </c>
      <c r="B2791" s="4">
        <f t="shared" si="345"/>
        <v>52.760000000000005</v>
      </c>
      <c r="D2791" s="1">
        <f t="shared" si="346"/>
        <v>351384.54297546507</v>
      </c>
      <c r="E2791" s="1">
        <f t="shared" si="347"/>
        <v>351384.54297546507</v>
      </c>
      <c r="F2791" s="1">
        <f t="shared" si="351"/>
        <v>351250.63083073433</v>
      </c>
      <c r="G2791">
        <f t="shared" si="348"/>
        <v>19832.854399999997</v>
      </c>
      <c r="H2791">
        <f t="shared" si="349"/>
        <v>608.04726485581273</v>
      </c>
      <c r="I2791">
        <f t="shared" si="350"/>
        <v>0.99835539100691928</v>
      </c>
      <c r="J2791">
        <f t="shared" si="344"/>
        <v>0.37785454354826464</v>
      </c>
    </row>
    <row r="2792" spans="1:10" x14ac:dyDescent="0.2">
      <c r="A2792" s="4">
        <v>27.77</v>
      </c>
      <c r="B2792" s="4">
        <f t="shared" si="345"/>
        <v>52.769999999999996</v>
      </c>
      <c r="D2792" s="1">
        <f t="shared" si="346"/>
        <v>351597.84468438395</v>
      </c>
      <c r="E2792" s="1">
        <f t="shared" si="347"/>
        <v>351597.84468438395</v>
      </c>
      <c r="F2792" s="1">
        <f t="shared" si="351"/>
        <v>351463.84983066929</v>
      </c>
      <c r="G2792">
        <f t="shared" si="348"/>
        <v>19831.39009999999</v>
      </c>
      <c r="H2792">
        <f t="shared" si="349"/>
        <v>608.03559590462396</v>
      </c>
      <c r="I2792">
        <f t="shared" si="350"/>
        <v>0.99835535944484921</v>
      </c>
      <c r="J2792">
        <f t="shared" si="344"/>
        <v>0.37772230565757664</v>
      </c>
    </row>
    <row r="2793" spans="1:10" x14ac:dyDescent="0.2">
      <c r="A2793" s="4">
        <v>27.78</v>
      </c>
      <c r="B2793" s="4">
        <f t="shared" si="345"/>
        <v>52.78</v>
      </c>
      <c r="D2793" s="1">
        <f t="shared" si="346"/>
        <v>351811.21808110096</v>
      </c>
      <c r="E2793" s="1">
        <f t="shared" si="347"/>
        <v>351811.21808110096</v>
      </c>
      <c r="F2793" s="1">
        <f t="shared" si="351"/>
        <v>351677.14048320538</v>
      </c>
      <c r="G2793">
        <f t="shared" si="348"/>
        <v>19829.919600000008</v>
      </c>
      <c r="H2793">
        <f t="shared" si="349"/>
        <v>608.02387754587028</v>
      </c>
      <c r="I2793">
        <f t="shared" si="350"/>
        <v>0.9983553277479229</v>
      </c>
      <c r="J2793">
        <f t="shared" si="344"/>
        <v>0.37759011399522618</v>
      </c>
    </row>
    <row r="2794" spans="1:10" x14ac:dyDescent="0.2">
      <c r="A2794" s="4">
        <v>27.79</v>
      </c>
      <c r="B2794" s="4">
        <f t="shared" si="345"/>
        <v>52.79</v>
      </c>
      <c r="D2794" s="1">
        <f t="shared" si="346"/>
        <v>352024.66317811655</v>
      </c>
      <c r="E2794" s="1">
        <f t="shared" si="347"/>
        <v>352024.66317811655</v>
      </c>
      <c r="F2794" s="1">
        <f t="shared" si="351"/>
        <v>351890.50280082866</v>
      </c>
      <c r="G2794">
        <f t="shared" si="348"/>
        <v>19828.442900000009</v>
      </c>
      <c r="H2794">
        <f t="shared" si="349"/>
        <v>608.01210977955157</v>
      </c>
      <c r="I2794">
        <f t="shared" si="350"/>
        <v>0.99835529591612482</v>
      </c>
      <c r="J2794">
        <f t="shared" si="344"/>
        <v>0.37745796854506464</v>
      </c>
    </row>
    <row r="2795" spans="1:10" x14ac:dyDescent="0.2">
      <c r="A2795" s="4">
        <v>27.8</v>
      </c>
      <c r="B2795" s="4">
        <f t="shared" si="345"/>
        <v>52.8</v>
      </c>
      <c r="D2795" s="1">
        <f t="shared" si="346"/>
        <v>352238.17998793558</v>
      </c>
      <c r="E2795" s="1">
        <f t="shared" si="347"/>
        <v>352238.17998793558</v>
      </c>
      <c r="F2795" s="1">
        <f t="shared" si="351"/>
        <v>352103.93679602939</v>
      </c>
      <c r="G2795">
        <f t="shared" si="348"/>
        <v>19826.960000000006</v>
      </c>
      <c r="H2795">
        <f t="shared" si="349"/>
        <v>608.00029260566782</v>
      </c>
      <c r="I2795">
        <f t="shared" si="350"/>
        <v>0.9983552639494393</v>
      </c>
      <c r="J2795">
        <f t="shared" si="344"/>
        <v>0.37732586929094875</v>
      </c>
    </row>
    <row r="2796" spans="1:10" x14ac:dyDescent="0.2">
      <c r="A2796" s="4">
        <v>27.810000000000002</v>
      </c>
      <c r="B2796" s="4">
        <f t="shared" si="345"/>
        <v>52.81</v>
      </c>
      <c r="D2796" s="1">
        <f t="shared" si="346"/>
        <v>352451.76852306724</v>
      </c>
      <c r="E2796" s="1">
        <f t="shared" si="347"/>
        <v>352451.76852306724</v>
      </c>
      <c r="F2796" s="1">
        <f t="shared" si="351"/>
        <v>352317.44248130231</v>
      </c>
      <c r="G2796">
        <f t="shared" si="348"/>
        <v>19825.470900000015</v>
      </c>
      <c r="H2796">
        <f t="shared" si="349"/>
        <v>607.98842602421928</v>
      </c>
      <c r="I2796">
        <f t="shared" si="350"/>
        <v>0.99835523184785069</v>
      </c>
      <c r="J2796">
        <f t="shared" si="344"/>
        <v>0.37719381621674108</v>
      </c>
    </row>
    <row r="2797" spans="1:10" x14ac:dyDescent="0.2">
      <c r="A2797" s="4">
        <v>27.82</v>
      </c>
      <c r="B2797" s="4">
        <f t="shared" si="345"/>
        <v>52.82</v>
      </c>
      <c r="D2797" s="1">
        <f t="shared" si="346"/>
        <v>352665.42879602528</v>
      </c>
      <c r="E2797" s="1">
        <f t="shared" si="347"/>
        <v>352665.42879602528</v>
      </c>
      <c r="F2797" s="1">
        <f t="shared" si="351"/>
        <v>352531.01986914652</v>
      </c>
      <c r="G2797">
        <f t="shared" si="348"/>
        <v>19823.975600000005</v>
      </c>
      <c r="H2797">
        <f t="shared" si="349"/>
        <v>607.97651003520559</v>
      </c>
      <c r="I2797">
        <f t="shared" si="350"/>
        <v>0.99835519961134334</v>
      </c>
      <c r="J2797">
        <f t="shared" si="344"/>
        <v>0.37706180930630978</v>
      </c>
    </row>
    <row r="2798" spans="1:10" x14ac:dyDescent="0.2">
      <c r="A2798" s="4">
        <v>27.830000000000002</v>
      </c>
      <c r="B2798" s="4">
        <f t="shared" si="345"/>
        <v>52.83</v>
      </c>
      <c r="D2798" s="1">
        <f t="shared" si="346"/>
        <v>352879.16081932758</v>
      </c>
      <c r="E2798" s="1">
        <f t="shared" si="347"/>
        <v>352879.16081932758</v>
      </c>
      <c r="F2798" s="1">
        <f t="shared" si="351"/>
        <v>352744.6689720655</v>
      </c>
      <c r="G2798">
        <f t="shared" si="348"/>
        <v>19822.474099999992</v>
      </c>
      <c r="H2798">
        <f t="shared" si="349"/>
        <v>607.96454463862688</v>
      </c>
      <c r="I2798">
        <f t="shared" si="350"/>
        <v>0.99835516723990148</v>
      </c>
      <c r="J2798">
        <f t="shared" si="344"/>
        <v>0.37692984854352862</v>
      </c>
    </row>
    <row r="2799" spans="1:10" x14ac:dyDescent="0.2">
      <c r="A2799" s="4">
        <v>27.84</v>
      </c>
      <c r="B2799" s="4">
        <f t="shared" si="345"/>
        <v>52.84</v>
      </c>
      <c r="D2799" s="1">
        <f t="shared" si="346"/>
        <v>353092.96460549638</v>
      </c>
      <c r="E2799" s="1">
        <f t="shared" si="347"/>
        <v>353092.96460549638</v>
      </c>
      <c r="F2799" s="1">
        <f t="shared" si="351"/>
        <v>352958.38980256708</v>
      </c>
      <c r="G2799">
        <f t="shared" si="348"/>
        <v>19820.96639999999</v>
      </c>
      <c r="H2799">
        <f t="shared" si="349"/>
        <v>607.95252983448336</v>
      </c>
      <c r="I2799">
        <f t="shared" si="350"/>
        <v>0.99835513473350912</v>
      </c>
      <c r="J2799">
        <f t="shared" si="344"/>
        <v>0.37679793391227689</v>
      </c>
    </row>
    <row r="2800" spans="1:10" x14ac:dyDescent="0.2">
      <c r="A2800" s="4">
        <v>27.85</v>
      </c>
      <c r="B2800" s="4">
        <f t="shared" si="345"/>
        <v>52.85</v>
      </c>
      <c r="D2800" s="1">
        <f t="shared" si="346"/>
        <v>353306.84016705852</v>
      </c>
      <c r="E2800" s="1">
        <f t="shared" si="347"/>
        <v>353306.84016705852</v>
      </c>
      <c r="F2800" s="1">
        <f t="shared" si="351"/>
        <v>353172.18237316346</v>
      </c>
      <c r="G2800">
        <f t="shared" si="348"/>
        <v>19819.452499999999</v>
      </c>
      <c r="H2800">
        <f t="shared" si="349"/>
        <v>607.94046562277492</v>
      </c>
      <c r="I2800">
        <f t="shared" si="350"/>
        <v>0.99835510209215039</v>
      </c>
      <c r="J2800">
        <f t="shared" si="344"/>
        <v>0.37666606539643938</v>
      </c>
    </row>
    <row r="2801" spans="1:10" x14ac:dyDescent="0.2">
      <c r="A2801" s="4">
        <v>27.86</v>
      </c>
      <c r="B2801" s="4">
        <f t="shared" si="345"/>
        <v>52.86</v>
      </c>
      <c r="D2801" s="1">
        <f t="shared" si="346"/>
        <v>353520.78751654556</v>
      </c>
      <c r="E2801" s="1">
        <f t="shared" si="347"/>
        <v>353520.78751654556</v>
      </c>
      <c r="F2801" s="1">
        <f t="shared" si="351"/>
        <v>353386.04669637128</v>
      </c>
      <c r="G2801">
        <f t="shared" si="348"/>
        <v>19817.932400000005</v>
      </c>
      <c r="H2801">
        <f t="shared" si="349"/>
        <v>607.92835200350146</v>
      </c>
      <c r="I2801">
        <f t="shared" si="350"/>
        <v>0.99835506931580942</v>
      </c>
      <c r="J2801">
        <f t="shared" si="344"/>
        <v>0.37653424297990684</v>
      </c>
    </row>
    <row r="2802" spans="1:10" x14ac:dyDescent="0.2">
      <c r="A2802" s="4">
        <v>27.87</v>
      </c>
      <c r="B2802" s="4">
        <f t="shared" si="345"/>
        <v>52.870000000000005</v>
      </c>
      <c r="D2802" s="1">
        <f t="shared" si="346"/>
        <v>353734.80666649248</v>
      </c>
      <c r="E2802" s="1">
        <f t="shared" si="347"/>
        <v>353734.80666649248</v>
      </c>
      <c r="F2802" s="1">
        <f t="shared" si="351"/>
        <v>353599.98278471152</v>
      </c>
      <c r="G2802">
        <f t="shared" si="348"/>
        <v>19816.406100000007</v>
      </c>
      <c r="H2802">
        <f t="shared" si="349"/>
        <v>607.91618897666308</v>
      </c>
      <c r="I2802">
        <f t="shared" si="350"/>
        <v>0.99835503640446988</v>
      </c>
      <c r="J2802">
        <f t="shared" si="344"/>
        <v>0.37640246664657517</v>
      </c>
    </row>
    <row r="2803" spans="1:10" x14ac:dyDescent="0.2">
      <c r="A2803" s="4">
        <v>27.88</v>
      </c>
      <c r="B2803" s="4">
        <f t="shared" si="345"/>
        <v>52.879999999999995</v>
      </c>
      <c r="D2803" s="1">
        <f t="shared" si="346"/>
        <v>353948.89762943948</v>
      </c>
      <c r="E2803" s="1">
        <f t="shared" si="347"/>
        <v>353948.89762943948</v>
      </c>
      <c r="F2803" s="1">
        <f t="shared" si="351"/>
        <v>353813.99065070949</v>
      </c>
      <c r="G2803">
        <f t="shared" si="348"/>
        <v>19814.873600000006</v>
      </c>
      <c r="H2803">
        <f t="shared" si="349"/>
        <v>607.90397654225978</v>
      </c>
      <c r="I2803">
        <f t="shared" si="350"/>
        <v>0.99835500335811589</v>
      </c>
      <c r="J2803">
        <f t="shared" si="344"/>
        <v>0.37627073638034636</v>
      </c>
    </row>
    <row r="2804" spans="1:10" x14ac:dyDescent="0.2">
      <c r="A2804" s="4">
        <v>27.89</v>
      </c>
      <c r="B2804" s="4">
        <f t="shared" si="345"/>
        <v>52.89</v>
      </c>
      <c r="D2804" s="1">
        <f t="shared" si="346"/>
        <v>354163.06041793077</v>
      </c>
      <c r="E2804" s="1">
        <f t="shared" si="347"/>
        <v>354163.06041793077</v>
      </c>
      <c r="F2804" s="1">
        <f t="shared" si="351"/>
        <v>354028.07030689495</v>
      </c>
      <c r="G2804">
        <f t="shared" si="348"/>
        <v>19813.334900000002</v>
      </c>
      <c r="H2804">
        <f t="shared" si="349"/>
        <v>607.89171470029146</v>
      </c>
      <c r="I2804">
        <f t="shared" si="350"/>
        <v>0.99835497017673114</v>
      </c>
      <c r="J2804">
        <f t="shared" si="344"/>
        <v>0.37613905216512755</v>
      </c>
    </row>
    <row r="2805" spans="1:10" x14ac:dyDescent="0.2">
      <c r="A2805" s="4">
        <v>27.900000000000002</v>
      </c>
      <c r="B2805" s="4">
        <f t="shared" si="345"/>
        <v>52.900000000000006</v>
      </c>
      <c r="D2805" s="1">
        <f t="shared" si="346"/>
        <v>354377.29504451517</v>
      </c>
      <c r="E2805" s="1">
        <f t="shared" si="347"/>
        <v>354377.29504451517</v>
      </c>
      <c r="F2805" s="1">
        <f t="shared" si="351"/>
        <v>354242.22176580207</v>
      </c>
      <c r="G2805">
        <f t="shared" si="348"/>
        <v>19811.789999999994</v>
      </c>
      <c r="H2805">
        <f t="shared" si="349"/>
        <v>607.8794034507581</v>
      </c>
      <c r="I2805">
        <f t="shared" si="350"/>
        <v>0.99835493686029941</v>
      </c>
      <c r="J2805">
        <f t="shared" si="344"/>
        <v>0.37600741398483173</v>
      </c>
    </row>
    <row r="2806" spans="1:10" x14ac:dyDescent="0.2">
      <c r="A2806" s="4">
        <v>27.91</v>
      </c>
      <c r="B2806" s="4">
        <f t="shared" si="345"/>
        <v>52.91</v>
      </c>
      <c r="D2806" s="1">
        <f t="shared" si="346"/>
        <v>354591.60152174544</v>
      </c>
      <c r="E2806" s="1">
        <f t="shared" si="347"/>
        <v>354591.60152174544</v>
      </c>
      <c r="F2806" s="1">
        <f t="shared" si="351"/>
        <v>354456.44503996935</v>
      </c>
      <c r="G2806">
        <f t="shared" si="348"/>
        <v>19810.238899999997</v>
      </c>
      <c r="H2806">
        <f t="shared" si="349"/>
        <v>607.86704279365983</v>
      </c>
      <c r="I2806">
        <f t="shared" si="350"/>
        <v>0.99835490340880439</v>
      </c>
      <c r="J2806">
        <f t="shared" si="344"/>
        <v>0.37587582182337742</v>
      </c>
    </row>
    <row r="2807" spans="1:10" x14ac:dyDescent="0.2">
      <c r="A2807" s="4">
        <v>27.92</v>
      </c>
      <c r="B2807" s="4">
        <f t="shared" si="345"/>
        <v>52.92</v>
      </c>
      <c r="D2807" s="1">
        <f t="shared" si="346"/>
        <v>354805.97986217943</v>
      </c>
      <c r="E2807" s="1">
        <f t="shared" si="347"/>
        <v>354805.97986217943</v>
      </c>
      <c r="F2807" s="1">
        <f t="shared" si="351"/>
        <v>354670.74014193966</v>
      </c>
      <c r="G2807">
        <f t="shared" si="348"/>
        <v>19808.681599999996</v>
      </c>
      <c r="H2807">
        <f t="shared" si="349"/>
        <v>607.85463272899665</v>
      </c>
      <c r="I2807">
        <f t="shared" si="350"/>
        <v>0.99835486982222965</v>
      </c>
      <c r="J2807">
        <f t="shared" si="344"/>
        <v>0.37574427566468871</v>
      </c>
    </row>
    <row r="2808" spans="1:10" x14ac:dyDescent="0.2">
      <c r="A2808" s="4">
        <v>27.93</v>
      </c>
      <c r="B2808" s="4">
        <f t="shared" si="345"/>
        <v>52.93</v>
      </c>
      <c r="D2808" s="1">
        <f t="shared" si="346"/>
        <v>355020.43007837899</v>
      </c>
      <c r="E2808" s="1">
        <f t="shared" si="347"/>
        <v>355020.43007837899</v>
      </c>
      <c r="F2808" s="1">
        <f t="shared" si="351"/>
        <v>354885.10708426032</v>
      </c>
      <c r="G2808">
        <f t="shared" si="348"/>
        <v>19807.118100000007</v>
      </c>
      <c r="H2808">
        <f t="shared" si="349"/>
        <v>607.84217325676855</v>
      </c>
      <c r="I2808">
        <f t="shared" si="350"/>
        <v>0.99835483610055864</v>
      </c>
      <c r="J2808">
        <f t="shared" si="344"/>
        <v>0.37561277549269534</v>
      </c>
    </row>
    <row r="2809" spans="1:10" x14ac:dyDescent="0.2">
      <c r="A2809" s="4">
        <v>27.94</v>
      </c>
      <c r="B2809" s="4">
        <f t="shared" si="345"/>
        <v>52.94</v>
      </c>
      <c r="D2809" s="1">
        <f t="shared" si="346"/>
        <v>355234.95218291023</v>
      </c>
      <c r="E2809" s="1">
        <f t="shared" si="347"/>
        <v>355234.95218291023</v>
      </c>
      <c r="F2809" s="1">
        <f t="shared" si="351"/>
        <v>355099.54587948305</v>
      </c>
      <c r="G2809">
        <f t="shared" si="348"/>
        <v>19805.5484</v>
      </c>
      <c r="H2809">
        <f t="shared" si="349"/>
        <v>607.8296643769753</v>
      </c>
      <c r="I2809">
        <f t="shared" si="350"/>
        <v>0.99835480224377504</v>
      </c>
      <c r="J2809">
        <f t="shared" si="344"/>
        <v>0.37548132129133249</v>
      </c>
    </row>
    <row r="2810" spans="1:10" x14ac:dyDescent="0.2">
      <c r="A2810" s="4">
        <v>27.95</v>
      </c>
      <c r="B2810" s="4">
        <f t="shared" si="345"/>
        <v>52.95</v>
      </c>
      <c r="D2810" s="1">
        <f t="shared" si="346"/>
        <v>355449.54618834401</v>
      </c>
      <c r="E2810" s="1">
        <f t="shared" si="347"/>
        <v>355449.54618834401</v>
      </c>
      <c r="F2810" s="1">
        <f t="shared" si="351"/>
        <v>355314.05654016387</v>
      </c>
      <c r="G2810">
        <f t="shared" si="348"/>
        <v>19803.972500000003</v>
      </c>
      <c r="H2810">
        <f t="shared" si="349"/>
        <v>607.81710608961737</v>
      </c>
      <c r="I2810">
        <f t="shared" si="350"/>
        <v>0.99835476825186198</v>
      </c>
      <c r="J2810">
        <f t="shared" si="344"/>
        <v>0.37534991304454107</v>
      </c>
    </row>
    <row r="2811" spans="1:10" x14ac:dyDescent="0.2">
      <c r="A2811" s="4">
        <v>27.96</v>
      </c>
      <c r="B2811" s="4">
        <f t="shared" si="345"/>
        <v>52.96</v>
      </c>
      <c r="D2811" s="1">
        <f t="shared" si="346"/>
        <v>355664.21210725536</v>
      </c>
      <c r="E2811" s="1">
        <f t="shared" si="347"/>
        <v>355664.21210725536</v>
      </c>
      <c r="F2811" s="1">
        <f t="shared" si="351"/>
        <v>355528.63907886331</v>
      </c>
      <c r="G2811">
        <f t="shared" si="348"/>
        <v>19802.390400000004</v>
      </c>
      <c r="H2811">
        <f t="shared" si="349"/>
        <v>607.80449839469429</v>
      </c>
      <c r="I2811">
        <f t="shared" si="350"/>
        <v>0.99835473412480302</v>
      </c>
      <c r="J2811">
        <f t="shared" si="344"/>
        <v>0.37521855073626753</v>
      </c>
    </row>
    <row r="2812" spans="1:10" x14ac:dyDescent="0.2">
      <c r="A2812" s="4">
        <v>27.97</v>
      </c>
      <c r="B2812" s="4">
        <f t="shared" si="345"/>
        <v>52.97</v>
      </c>
      <c r="D2812" s="1">
        <f t="shared" si="346"/>
        <v>355878.94995222369</v>
      </c>
      <c r="E2812" s="1">
        <f t="shared" si="347"/>
        <v>355878.94995222369</v>
      </c>
      <c r="F2812" s="1">
        <f t="shared" si="351"/>
        <v>355743.29350814625</v>
      </c>
      <c r="G2812">
        <f t="shared" si="348"/>
        <v>19800.802099999986</v>
      </c>
      <c r="H2812">
        <f t="shared" si="349"/>
        <v>607.79184129220607</v>
      </c>
      <c r="I2812">
        <f t="shared" si="350"/>
        <v>0.9983546998625813</v>
      </c>
      <c r="J2812">
        <f t="shared" si="344"/>
        <v>0.37508723435046398</v>
      </c>
    </row>
    <row r="2813" spans="1:10" x14ac:dyDescent="0.2">
      <c r="A2813" s="4">
        <v>27.98</v>
      </c>
      <c r="B2813" s="4">
        <f t="shared" si="345"/>
        <v>52.980000000000004</v>
      </c>
      <c r="D2813" s="1">
        <f t="shared" si="346"/>
        <v>356093.75973583286</v>
      </c>
      <c r="E2813" s="1">
        <f t="shared" si="347"/>
        <v>356093.75973583286</v>
      </c>
      <c r="F2813" s="1">
        <f t="shared" si="351"/>
        <v>355958.01984058187</v>
      </c>
      <c r="G2813">
        <f t="shared" si="348"/>
        <v>19799.207600000009</v>
      </c>
      <c r="H2813">
        <f t="shared" si="349"/>
        <v>607.77913478215339</v>
      </c>
      <c r="I2813">
        <f t="shared" si="350"/>
        <v>0.99835466546518015</v>
      </c>
      <c r="J2813">
        <f t="shared" si="344"/>
        <v>0.37495596387108798</v>
      </c>
    </row>
    <row r="2814" spans="1:10" x14ac:dyDescent="0.2">
      <c r="A2814" s="4">
        <v>27.990000000000002</v>
      </c>
      <c r="B2814" s="4">
        <f t="shared" si="345"/>
        <v>52.99</v>
      </c>
      <c r="D2814" s="1">
        <f t="shared" si="346"/>
        <v>356308.64147067117</v>
      </c>
      <c r="E2814" s="1">
        <f t="shared" si="347"/>
        <v>356308.64147067117</v>
      </c>
      <c r="F2814" s="1">
        <f t="shared" si="351"/>
        <v>356172.81808874389</v>
      </c>
      <c r="G2814">
        <f t="shared" si="348"/>
        <v>19797.606899999999</v>
      </c>
      <c r="H2814">
        <f t="shared" si="349"/>
        <v>607.76637886453534</v>
      </c>
      <c r="I2814">
        <f t="shared" si="350"/>
        <v>0.99835463093258259</v>
      </c>
      <c r="J2814">
        <f t="shared" si="344"/>
        <v>0.37482473928210264</v>
      </c>
    </row>
    <row r="2815" spans="1:10" x14ac:dyDescent="0.2">
      <c r="A2815" s="4">
        <v>28</v>
      </c>
      <c r="B2815" s="4">
        <f t="shared" si="345"/>
        <v>53</v>
      </c>
      <c r="D2815" s="1">
        <f t="shared" si="346"/>
        <v>356523.59516933153</v>
      </c>
      <c r="E2815" s="1">
        <f t="shared" si="347"/>
        <v>356523.59516933153</v>
      </c>
      <c r="F2815" s="1">
        <f t="shared" si="351"/>
        <v>356387.68826521043</v>
      </c>
      <c r="G2815">
        <f t="shared" si="348"/>
        <v>19796</v>
      </c>
      <c r="H2815">
        <f t="shared" si="349"/>
        <v>607.75357353935249</v>
      </c>
      <c r="I2815">
        <f t="shared" si="350"/>
        <v>0.99835459626477174</v>
      </c>
      <c r="J2815">
        <f t="shared" si="344"/>
        <v>0.37469356056747682</v>
      </c>
    </row>
    <row r="2816" spans="1:10" x14ac:dyDescent="0.2">
      <c r="A2816" s="4">
        <v>28.01</v>
      </c>
      <c r="B2816" s="4">
        <f t="shared" si="345"/>
        <v>53.010000000000005</v>
      </c>
      <c r="D2816" s="1">
        <f t="shared" si="346"/>
        <v>356738.62084441085</v>
      </c>
      <c r="E2816" s="1">
        <f t="shared" si="347"/>
        <v>356738.62084441085</v>
      </c>
      <c r="F2816" s="1">
        <f t="shared" si="351"/>
        <v>356602.63038256392</v>
      </c>
      <c r="G2816">
        <f t="shared" si="348"/>
        <v>19794.386900000012</v>
      </c>
      <c r="H2816">
        <f t="shared" si="349"/>
        <v>607.74071880660472</v>
      </c>
      <c r="I2816">
        <f t="shared" si="350"/>
        <v>0.99835456146173052</v>
      </c>
      <c r="J2816">
        <f t="shared" si="344"/>
        <v>0.3745624277111847</v>
      </c>
    </row>
    <row r="2817" spans="1:10" x14ac:dyDescent="0.2">
      <c r="A2817" s="4">
        <v>28.02</v>
      </c>
      <c r="B2817" s="4">
        <f t="shared" si="345"/>
        <v>53.019999999999996</v>
      </c>
      <c r="D2817" s="1">
        <f t="shared" si="346"/>
        <v>356953.71850851062</v>
      </c>
      <c r="E2817" s="1">
        <f t="shared" si="347"/>
        <v>356953.71850851062</v>
      </c>
      <c r="F2817" s="1">
        <f t="shared" si="351"/>
        <v>356817.6444533912</v>
      </c>
      <c r="G2817">
        <f t="shared" si="348"/>
        <v>19792.767599999992</v>
      </c>
      <c r="H2817">
        <f t="shared" si="349"/>
        <v>607.72781466629181</v>
      </c>
      <c r="I2817">
        <f t="shared" si="350"/>
        <v>0.99835452652344192</v>
      </c>
      <c r="J2817">
        <f t="shared" si="344"/>
        <v>0.37443134069720641</v>
      </c>
    </row>
    <row r="2818" spans="1:10" x14ac:dyDescent="0.2">
      <c r="A2818" s="4">
        <v>28.03</v>
      </c>
      <c r="B2818" s="4">
        <f t="shared" si="345"/>
        <v>53.03</v>
      </c>
      <c r="D2818" s="1">
        <f t="shared" si="346"/>
        <v>357168.88817423687</v>
      </c>
      <c r="E2818" s="1">
        <f t="shared" si="347"/>
        <v>357168.88817423687</v>
      </c>
      <c r="F2818" s="1">
        <f t="shared" si="351"/>
        <v>357032.73049028357</v>
      </c>
      <c r="G2818">
        <f t="shared" si="348"/>
        <v>19791.142099999997</v>
      </c>
      <c r="H2818">
        <f t="shared" si="349"/>
        <v>607.71486111841409</v>
      </c>
      <c r="I2818">
        <f t="shared" si="350"/>
        <v>0.99835449144988875</v>
      </c>
      <c r="J2818">
        <f t="shared" si="344"/>
        <v>0.37430029950952726</v>
      </c>
    </row>
    <row r="2819" spans="1:10" x14ac:dyDescent="0.2">
      <c r="A2819" s="4">
        <v>28.04</v>
      </c>
      <c r="B2819" s="4">
        <f t="shared" si="345"/>
        <v>53.04</v>
      </c>
      <c r="D2819" s="1">
        <f t="shared" si="346"/>
        <v>357384.12985419988</v>
      </c>
      <c r="E2819" s="1">
        <f t="shared" si="347"/>
        <v>357384.12985419988</v>
      </c>
      <c r="F2819" s="1">
        <f t="shared" si="351"/>
        <v>357247.88850583677</v>
      </c>
      <c r="G2819">
        <f t="shared" si="348"/>
        <v>19789.510399999999</v>
      </c>
      <c r="H2819">
        <f t="shared" si="349"/>
        <v>607.70185816297135</v>
      </c>
      <c r="I2819">
        <f t="shared" si="350"/>
        <v>0.9983544562410539</v>
      </c>
      <c r="J2819">
        <f t="shared" si="344"/>
        <v>0.37416930413213834</v>
      </c>
    </row>
    <row r="2820" spans="1:10" x14ac:dyDescent="0.2">
      <c r="A2820" s="4">
        <v>28.05</v>
      </c>
      <c r="B2820" s="4">
        <f t="shared" si="345"/>
        <v>53.05</v>
      </c>
      <c r="D2820" s="1">
        <f t="shared" si="346"/>
        <v>357599.44356101449</v>
      </c>
      <c r="E2820" s="1">
        <f t="shared" si="347"/>
        <v>357599.44356101449</v>
      </c>
      <c r="F2820" s="1">
        <f t="shared" si="351"/>
        <v>357463.11851265084</v>
      </c>
      <c r="G2820">
        <f t="shared" si="348"/>
        <v>19787.872499999998</v>
      </c>
      <c r="H2820">
        <f t="shared" si="349"/>
        <v>607.68880579996357</v>
      </c>
      <c r="I2820">
        <f t="shared" si="350"/>
        <v>0.99835442089692006</v>
      </c>
      <c r="J2820">
        <f t="shared" si="344"/>
        <v>0.37403835454903622</v>
      </c>
    </row>
    <row r="2821" spans="1:10" x14ac:dyDescent="0.2">
      <c r="A2821" s="4">
        <v>28.060000000000002</v>
      </c>
      <c r="B2821" s="4">
        <f t="shared" si="345"/>
        <v>53.06</v>
      </c>
      <c r="D2821" s="1">
        <f t="shared" si="346"/>
        <v>357814.82930729992</v>
      </c>
      <c r="E2821" s="1">
        <f t="shared" si="347"/>
        <v>357814.82930729992</v>
      </c>
      <c r="F2821" s="1">
        <f t="shared" si="351"/>
        <v>357678.42052333028</v>
      </c>
      <c r="G2821">
        <f t="shared" si="348"/>
        <v>19786.228399999993</v>
      </c>
      <c r="H2821">
        <f t="shared" si="349"/>
        <v>607.67570402939089</v>
      </c>
      <c r="I2821">
        <f t="shared" si="350"/>
        <v>0.9983543854174699</v>
      </c>
      <c r="J2821">
        <f t="shared" si="344"/>
        <v>0.37390745074422321</v>
      </c>
    </row>
    <row r="2822" spans="1:10" x14ac:dyDescent="0.2">
      <c r="A2822" s="4">
        <v>28.07</v>
      </c>
      <c r="B2822" s="4">
        <f t="shared" si="345"/>
        <v>53.07</v>
      </c>
      <c r="D2822" s="1">
        <f t="shared" si="346"/>
        <v>358030.28710567963</v>
      </c>
      <c r="E2822" s="1">
        <f t="shared" si="347"/>
        <v>358030.28710567963</v>
      </c>
      <c r="F2822" s="1">
        <f t="shared" si="351"/>
        <v>357893.79455048405</v>
      </c>
      <c r="G2822">
        <f t="shared" si="348"/>
        <v>19784.578099999999</v>
      </c>
      <c r="H2822">
        <f t="shared" si="349"/>
        <v>607.66255285125339</v>
      </c>
      <c r="I2822">
        <f t="shared" si="350"/>
        <v>0.998354349802686</v>
      </c>
      <c r="J2822">
        <f t="shared" si="344"/>
        <v>0.37377659270170693</v>
      </c>
    </row>
    <row r="2823" spans="1:10" x14ac:dyDescent="0.2">
      <c r="A2823" s="4">
        <v>28.080000000000002</v>
      </c>
      <c r="B2823" s="4">
        <f t="shared" si="345"/>
        <v>53.08</v>
      </c>
      <c r="D2823" s="1">
        <f t="shared" si="346"/>
        <v>358245.81696878141</v>
      </c>
      <c r="E2823" s="1">
        <f t="shared" si="347"/>
        <v>358245.81696878141</v>
      </c>
      <c r="F2823" s="1">
        <f t="shared" si="351"/>
        <v>358109.24060672545</v>
      </c>
      <c r="G2823">
        <f t="shared" si="348"/>
        <v>19782.921600000001</v>
      </c>
      <c r="H2823">
        <f t="shared" si="349"/>
        <v>607.64935226555087</v>
      </c>
      <c r="I2823">
        <f t="shared" si="350"/>
        <v>0.99835431405255082</v>
      </c>
      <c r="J2823">
        <f t="shared" si="344"/>
        <v>0.37364578040550062</v>
      </c>
    </row>
    <row r="2824" spans="1:10" x14ac:dyDescent="0.2">
      <c r="A2824" s="4">
        <v>28.09</v>
      </c>
      <c r="B2824" s="4">
        <f t="shared" si="345"/>
        <v>53.09</v>
      </c>
      <c r="D2824" s="1">
        <f t="shared" si="346"/>
        <v>358461.41890923813</v>
      </c>
      <c r="E2824" s="1">
        <f t="shared" si="347"/>
        <v>358461.41890923813</v>
      </c>
      <c r="F2824" s="1">
        <f t="shared" si="351"/>
        <v>358324.75870467228</v>
      </c>
      <c r="G2824">
        <f t="shared" si="348"/>
        <v>19781.258900000001</v>
      </c>
      <c r="H2824">
        <f t="shared" si="349"/>
        <v>607.63610227228332</v>
      </c>
      <c r="I2824">
        <f t="shared" si="350"/>
        <v>0.99835427816704692</v>
      </c>
      <c r="J2824">
        <f t="shared" si="344"/>
        <v>0.37351501383962321</v>
      </c>
    </row>
    <row r="2825" spans="1:10" x14ac:dyDescent="0.2">
      <c r="A2825" s="4">
        <v>28.1</v>
      </c>
      <c r="B2825" s="4">
        <f t="shared" si="345"/>
        <v>53.1</v>
      </c>
      <c r="D2825" s="1">
        <f t="shared" si="346"/>
        <v>358677.09293968638</v>
      </c>
      <c r="E2825" s="1">
        <f t="shared" si="347"/>
        <v>358677.09293968638</v>
      </c>
      <c r="F2825" s="1">
        <f t="shared" si="351"/>
        <v>358540.34885694663</v>
      </c>
      <c r="G2825">
        <f t="shared" si="348"/>
        <v>19779.589999999997</v>
      </c>
      <c r="H2825">
        <f t="shared" si="349"/>
        <v>607.62280287145074</v>
      </c>
      <c r="I2825">
        <f t="shared" si="350"/>
        <v>0.99835424214615665</v>
      </c>
      <c r="J2825">
        <f t="shared" si="344"/>
        <v>0.37338429298809916</v>
      </c>
    </row>
    <row r="2826" spans="1:10" x14ac:dyDescent="0.2">
      <c r="A2826" s="4">
        <v>28.11</v>
      </c>
      <c r="B2826" s="4">
        <f t="shared" si="345"/>
        <v>53.11</v>
      </c>
      <c r="D2826" s="1">
        <f t="shared" si="346"/>
        <v>358892.83907276747</v>
      </c>
      <c r="E2826" s="1">
        <f t="shared" si="347"/>
        <v>358892.83907276747</v>
      </c>
      <c r="F2826" s="1">
        <f t="shared" si="351"/>
        <v>358756.01107617508</v>
      </c>
      <c r="G2826">
        <f t="shared" si="348"/>
        <v>19777.914899999989</v>
      </c>
      <c r="H2826">
        <f t="shared" si="349"/>
        <v>607.60945406305325</v>
      </c>
      <c r="I2826">
        <f t="shared" si="350"/>
        <v>0.99835420598986235</v>
      </c>
      <c r="J2826">
        <f t="shared" si="344"/>
        <v>0.37325361783495831</v>
      </c>
    </row>
    <row r="2827" spans="1:10" x14ac:dyDescent="0.2">
      <c r="A2827" s="4">
        <v>28.12</v>
      </c>
      <c r="B2827" s="4">
        <f t="shared" si="345"/>
        <v>53.120000000000005</v>
      </c>
      <c r="D2827" s="1">
        <f t="shared" si="346"/>
        <v>359108.65732112719</v>
      </c>
      <c r="E2827" s="1">
        <f t="shared" si="347"/>
        <v>359108.65732112719</v>
      </c>
      <c r="F2827" s="1">
        <f t="shared" si="351"/>
        <v>358971.74537498871</v>
      </c>
      <c r="G2827">
        <f t="shared" si="348"/>
        <v>19776.233600000007</v>
      </c>
      <c r="H2827">
        <f t="shared" si="349"/>
        <v>607.59605584709107</v>
      </c>
      <c r="I2827">
        <f t="shared" si="350"/>
        <v>0.99835416969814617</v>
      </c>
      <c r="J2827">
        <f t="shared" si="344"/>
        <v>0.37312298836423624</v>
      </c>
    </row>
    <row r="2828" spans="1:10" x14ac:dyDescent="0.2">
      <c r="A2828" s="4">
        <v>28.13</v>
      </c>
      <c r="B2828" s="4">
        <f t="shared" si="345"/>
        <v>53.129999999999995</v>
      </c>
      <c r="D2828" s="1">
        <f t="shared" si="346"/>
        <v>359324.54769741552</v>
      </c>
      <c r="E2828" s="1">
        <f t="shared" si="347"/>
        <v>359324.54769741552</v>
      </c>
      <c r="F2828" s="1">
        <f t="shared" si="351"/>
        <v>359187.55176602287</v>
      </c>
      <c r="G2828">
        <f t="shared" si="348"/>
        <v>19774.546100000007</v>
      </c>
      <c r="H2828">
        <f t="shared" si="349"/>
        <v>607.58260822356362</v>
      </c>
      <c r="I2828">
        <f t="shared" si="350"/>
        <v>0.99835413327099043</v>
      </c>
      <c r="J2828">
        <f t="shared" si="344"/>
        <v>0.37299240455997401</v>
      </c>
    </row>
    <row r="2829" spans="1:10" x14ac:dyDescent="0.2">
      <c r="A2829" s="4">
        <v>28.14</v>
      </c>
      <c r="B2829" s="4">
        <f t="shared" si="345"/>
        <v>53.14</v>
      </c>
      <c r="D2829" s="1">
        <f t="shared" si="346"/>
        <v>359540.51021428709</v>
      </c>
      <c r="E2829" s="1">
        <f t="shared" si="347"/>
        <v>359540.51021428709</v>
      </c>
      <c r="F2829" s="1">
        <f t="shared" si="351"/>
        <v>359403.43026191741</v>
      </c>
      <c r="G2829">
        <f t="shared" si="348"/>
        <v>19772.852400000003</v>
      </c>
      <c r="H2829">
        <f t="shared" si="349"/>
        <v>607.56911119247138</v>
      </c>
      <c r="I2829">
        <f t="shared" si="350"/>
        <v>0.99835409670837727</v>
      </c>
      <c r="J2829">
        <f t="shared" si="344"/>
        <v>0.37286186640621821</v>
      </c>
    </row>
    <row r="2830" spans="1:10" x14ac:dyDescent="0.2">
      <c r="A2830" s="4">
        <v>28.150000000000002</v>
      </c>
      <c r="B2830" s="4">
        <f t="shared" si="345"/>
        <v>53.150000000000006</v>
      </c>
      <c r="D2830" s="1">
        <f t="shared" si="346"/>
        <v>359756.54488440102</v>
      </c>
      <c r="E2830" s="1">
        <f t="shared" si="347"/>
        <v>359756.54488440102</v>
      </c>
      <c r="F2830" s="1">
        <f t="shared" si="351"/>
        <v>359619.38087531662</v>
      </c>
      <c r="G2830">
        <f t="shared" si="348"/>
        <v>19771.152500000011</v>
      </c>
      <c r="H2830">
        <f t="shared" si="349"/>
        <v>607.55556475381411</v>
      </c>
      <c r="I2830">
        <f t="shared" si="350"/>
        <v>0.99835406001028859</v>
      </c>
      <c r="J2830">
        <f t="shared" si="344"/>
        <v>0.37273137388702099</v>
      </c>
    </row>
    <row r="2831" spans="1:10" x14ac:dyDescent="0.2">
      <c r="A2831" s="4">
        <v>28.16</v>
      </c>
      <c r="B2831" s="4">
        <f t="shared" si="345"/>
        <v>53.16</v>
      </c>
      <c r="D2831" s="1">
        <f t="shared" si="346"/>
        <v>359972.65172042057</v>
      </c>
      <c r="E2831" s="1">
        <f t="shared" si="347"/>
        <v>359972.65172042057</v>
      </c>
      <c r="F2831" s="1">
        <f t="shared" si="351"/>
        <v>359835.4036188692</v>
      </c>
      <c r="G2831">
        <f t="shared" si="348"/>
        <v>19769.446400000001</v>
      </c>
      <c r="H2831">
        <f t="shared" si="349"/>
        <v>607.54196890759181</v>
      </c>
      <c r="I2831">
        <f t="shared" si="350"/>
        <v>0.99835402317670652</v>
      </c>
      <c r="J2831">
        <f t="shared" ref="J2831:J2894" si="352">EXP(-$B$9*A2831)*I2831</f>
        <v>0.37260092698644015</v>
      </c>
    </row>
    <row r="2832" spans="1:10" x14ac:dyDescent="0.2">
      <c r="A2832" s="4">
        <v>28.17</v>
      </c>
      <c r="B2832" s="4">
        <f t="shared" ref="B2832:B2895" si="353">A2832+25</f>
        <v>53.17</v>
      </c>
      <c r="D2832" s="1">
        <f t="shared" ref="D2832:D2895" si="354">EXP($B$2*A2832)* ($B$3*($B$1-$B$4)*EXP(-$B$2*A2832) - $B$3*($B$1-$B$4))/$B$2 + EXP($B$2*A2832)*$B$1*$B$3*(($E$2*$B$2^2 + $E$3*$B$2 + 2*$E$4)/($B$2^3) - (1/$B$2^3)*(($B$2^2)*($E$4*A2832^2 + $E$3*A2832+$E$2) + 2*$E$4*A2832*$B$2+$E$3*$B$2 + 2*$E$4)*EXP(-$B$2*A2832))</f>
        <v>360188.83073501335</v>
      </c>
      <c r="E2832" s="1">
        <f t="shared" ref="E2832:E2895" si="355">IF(A2832&lt;$B$5, D2832, EXP($B$2*A2832)*(EXP(-$B$2*$A$4015)*$D$4015 -$B$7*(1/$B$2)*(EXP(-$B$2*$A$4015) - EXP(-$B$2 *A2832) ) ) )</f>
        <v>360188.83073501335</v>
      </c>
      <c r="F2832" s="1">
        <f t="shared" si="351"/>
        <v>360051.4985052282</v>
      </c>
      <c r="G2832">
        <f t="shared" ref="G2832:G2895" si="356">$B$3*($E$2 + $E$3*A2832 +$E$4*A2832^2)-$B$3</f>
        <v>19767.734099999987</v>
      </c>
      <c r="H2832">
        <f t="shared" ref="H2832:H2895" si="357">IF(A2832&lt;$B$5, ($B$3*(1-$B$4) + G2832*(1-$B$1))*$B$12, $B$7*$B$12)</f>
        <v>607.52832365380448</v>
      </c>
      <c r="I2832">
        <f t="shared" ref="I2832:I2895" si="358">(H2832^(1-$B$8) - 1)/(1-$B$8)</f>
        <v>0.99835398620761284</v>
      </c>
      <c r="J2832">
        <f t="shared" si="352"/>
        <v>0.37247052568853878</v>
      </c>
    </row>
    <row r="2833" spans="1:10" x14ac:dyDescent="0.2">
      <c r="A2833" s="4">
        <v>28.18</v>
      </c>
      <c r="B2833" s="4">
        <f t="shared" si="353"/>
        <v>53.18</v>
      </c>
      <c r="D2833" s="1">
        <f t="shared" si="354"/>
        <v>360405.08194085216</v>
      </c>
      <c r="E2833" s="1">
        <f t="shared" si="355"/>
        <v>360405.08194085216</v>
      </c>
      <c r="F2833" s="1">
        <f t="shared" ref="F2833:F2896" si="359">IF(A2833&lt;=$B$5,     F2832+($B$2*F2832+$B$4*$B$3 + $B$1*G2832)*$B$12,     F2832+($B$2*F2832-$B$10)*$B$12)</f>
        <v>360267.66554705123</v>
      </c>
      <c r="G2833">
        <f t="shared" si="356"/>
        <v>19766.015599999999</v>
      </c>
      <c r="H2833">
        <f t="shared" si="357"/>
        <v>607.51462899245246</v>
      </c>
      <c r="I2833">
        <f t="shared" si="358"/>
        <v>0.99835394910298958</v>
      </c>
      <c r="J2833">
        <f t="shared" si="352"/>
        <v>0.37234016997738584</v>
      </c>
    </row>
    <row r="2834" spans="1:10" x14ac:dyDescent="0.2">
      <c r="A2834" s="4">
        <v>28.19</v>
      </c>
      <c r="B2834" s="4">
        <f t="shared" si="353"/>
        <v>53.19</v>
      </c>
      <c r="D2834" s="1">
        <f t="shared" si="354"/>
        <v>360621.40535061352</v>
      </c>
      <c r="E2834" s="1">
        <f t="shared" si="355"/>
        <v>360621.40535061352</v>
      </c>
      <c r="F2834" s="1">
        <f t="shared" si="359"/>
        <v>360483.90475700027</v>
      </c>
      <c r="G2834">
        <f t="shared" si="356"/>
        <v>19764.290900000007</v>
      </c>
      <c r="H2834">
        <f t="shared" si="357"/>
        <v>607.50088492353541</v>
      </c>
      <c r="I2834">
        <f t="shared" si="358"/>
        <v>0.9983539118628183</v>
      </c>
      <c r="J2834">
        <f t="shared" si="352"/>
        <v>0.37220985983705546</v>
      </c>
    </row>
    <row r="2835" spans="1:10" x14ac:dyDescent="0.2">
      <c r="A2835" s="4">
        <v>28.2</v>
      </c>
      <c r="B2835" s="4">
        <f t="shared" si="353"/>
        <v>53.2</v>
      </c>
      <c r="D2835" s="1">
        <f t="shared" si="354"/>
        <v>360837.80097697815</v>
      </c>
      <c r="E2835" s="1">
        <f t="shared" si="355"/>
        <v>360837.80097697815</v>
      </c>
      <c r="F2835" s="1">
        <f t="shared" si="359"/>
        <v>360700.21614774171</v>
      </c>
      <c r="G2835">
        <f t="shared" si="356"/>
        <v>19762.560000000012</v>
      </c>
      <c r="H2835">
        <f t="shared" si="357"/>
        <v>607.48709144705333</v>
      </c>
      <c r="I2835">
        <f t="shared" si="358"/>
        <v>0.99835387448708091</v>
      </c>
      <c r="J2835">
        <f t="shared" si="352"/>
        <v>0.37207959525162765</v>
      </c>
    </row>
    <row r="2836" spans="1:10" x14ac:dyDescent="0.2">
      <c r="A2836" s="4">
        <v>28.21</v>
      </c>
      <c r="B2836" s="4">
        <f t="shared" si="353"/>
        <v>53.21</v>
      </c>
      <c r="D2836" s="1">
        <f t="shared" si="354"/>
        <v>361054.26883263246</v>
      </c>
      <c r="E2836" s="1">
        <f t="shared" si="355"/>
        <v>361054.26883263246</v>
      </c>
      <c r="F2836" s="1">
        <f t="shared" si="359"/>
        <v>360916.59973194636</v>
      </c>
      <c r="G2836">
        <f t="shared" si="356"/>
        <v>19760.822900000014</v>
      </c>
      <c r="H2836">
        <f t="shared" si="357"/>
        <v>607.47324856300634</v>
      </c>
      <c r="I2836">
        <f t="shared" si="358"/>
        <v>0.99835383697575897</v>
      </c>
      <c r="J2836">
        <f t="shared" si="352"/>
        <v>0.3719493762051877</v>
      </c>
    </row>
    <row r="2837" spans="1:10" x14ac:dyDescent="0.2">
      <c r="A2837" s="4">
        <v>28.22</v>
      </c>
      <c r="B2837" s="4">
        <f t="shared" si="353"/>
        <v>53.22</v>
      </c>
      <c r="D2837" s="1">
        <f t="shared" si="354"/>
        <v>361270.80893026595</v>
      </c>
      <c r="E2837" s="1">
        <f t="shared" si="355"/>
        <v>361270.80893026595</v>
      </c>
      <c r="F2837" s="1">
        <f t="shared" si="359"/>
        <v>361133.05552228953</v>
      </c>
      <c r="G2837">
        <f t="shared" si="356"/>
        <v>19759.079600000012</v>
      </c>
      <c r="H2837">
        <f t="shared" si="357"/>
        <v>607.45935627139431</v>
      </c>
      <c r="I2837">
        <f t="shared" si="358"/>
        <v>0.99835379932883406</v>
      </c>
      <c r="J2837">
        <f t="shared" si="352"/>
        <v>0.37181920268182672</v>
      </c>
    </row>
    <row r="2838" spans="1:10" x14ac:dyDescent="0.2">
      <c r="A2838" s="4">
        <v>28.23</v>
      </c>
      <c r="B2838" s="4">
        <f t="shared" si="353"/>
        <v>53.230000000000004</v>
      </c>
      <c r="D2838" s="1">
        <f t="shared" si="354"/>
        <v>361487.42128257302</v>
      </c>
      <c r="E2838" s="1">
        <f t="shared" si="355"/>
        <v>361487.42128257302</v>
      </c>
      <c r="F2838" s="1">
        <f t="shared" si="359"/>
        <v>361349.58353145095</v>
      </c>
      <c r="G2838">
        <f t="shared" si="356"/>
        <v>19757.330100000006</v>
      </c>
      <c r="H2838">
        <f t="shared" si="357"/>
        <v>607.44541457221726</v>
      </c>
      <c r="I2838">
        <f t="shared" si="358"/>
        <v>0.99835376154628774</v>
      </c>
      <c r="J2838">
        <f t="shared" si="352"/>
        <v>0.37168907466564099</v>
      </c>
    </row>
    <row r="2839" spans="1:10" x14ac:dyDescent="0.2">
      <c r="A2839" s="4">
        <v>28.240000000000002</v>
      </c>
      <c r="B2839" s="4">
        <f t="shared" si="353"/>
        <v>53.24</v>
      </c>
      <c r="D2839" s="1">
        <f t="shared" si="354"/>
        <v>361704.10590225307</v>
      </c>
      <c r="E2839" s="1">
        <f t="shared" si="355"/>
        <v>361704.10590225307</v>
      </c>
      <c r="F2839" s="1">
        <f t="shared" si="359"/>
        <v>361566.18377211475</v>
      </c>
      <c r="G2839">
        <f t="shared" si="356"/>
        <v>19755.574399999983</v>
      </c>
      <c r="H2839">
        <f t="shared" si="357"/>
        <v>607.43142346547518</v>
      </c>
      <c r="I2839">
        <f t="shared" si="358"/>
        <v>0.99835372362810126</v>
      </c>
      <c r="J2839">
        <f t="shared" si="352"/>
        <v>0.37155899214073246</v>
      </c>
    </row>
    <row r="2840" spans="1:10" x14ac:dyDescent="0.2">
      <c r="A2840" s="4">
        <v>28.25</v>
      </c>
      <c r="B2840" s="4">
        <f t="shared" si="353"/>
        <v>53.25</v>
      </c>
      <c r="D2840" s="1">
        <f t="shared" si="354"/>
        <v>361920.86280200881</v>
      </c>
      <c r="E2840" s="1">
        <f t="shared" si="355"/>
        <v>361920.86280200881</v>
      </c>
      <c r="F2840" s="1">
        <f t="shared" si="359"/>
        <v>361782.85625696951</v>
      </c>
      <c r="G2840">
        <f t="shared" si="356"/>
        <v>19753.8125</v>
      </c>
      <c r="H2840">
        <f t="shared" si="357"/>
        <v>607.41738295116841</v>
      </c>
      <c r="I2840">
        <f t="shared" si="358"/>
        <v>0.9983536855742563</v>
      </c>
      <c r="J2840">
        <f t="shared" si="352"/>
        <v>0.37142895509120888</v>
      </c>
    </row>
    <row r="2841" spans="1:10" x14ac:dyDescent="0.2">
      <c r="A2841" s="4">
        <v>28.26</v>
      </c>
      <c r="B2841" s="4">
        <f t="shared" si="353"/>
        <v>53.260000000000005</v>
      </c>
      <c r="D2841" s="1">
        <f t="shared" si="354"/>
        <v>362137.69199454872</v>
      </c>
      <c r="E2841" s="1">
        <f t="shared" si="355"/>
        <v>362137.69199454872</v>
      </c>
      <c r="F2841" s="1">
        <f t="shared" si="359"/>
        <v>361999.60099870828</v>
      </c>
      <c r="G2841">
        <f t="shared" si="356"/>
        <v>19752.044399999999</v>
      </c>
      <c r="H2841">
        <f t="shared" si="357"/>
        <v>607.40329302929661</v>
      </c>
      <c r="I2841">
        <f t="shared" si="358"/>
        <v>0.99835364738473398</v>
      </c>
      <c r="J2841">
        <f t="shared" si="352"/>
        <v>0.37129896350118308</v>
      </c>
    </row>
    <row r="2842" spans="1:10" x14ac:dyDescent="0.2">
      <c r="A2842" s="4">
        <v>28.27</v>
      </c>
      <c r="B2842" s="4">
        <f t="shared" si="353"/>
        <v>53.269999999999996</v>
      </c>
      <c r="D2842" s="1">
        <f t="shared" si="354"/>
        <v>362354.59349258465</v>
      </c>
      <c r="E2842" s="1">
        <f t="shared" si="355"/>
        <v>362354.59349258465</v>
      </c>
      <c r="F2842" s="1">
        <f t="shared" si="359"/>
        <v>362216.41801002854</v>
      </c>
      <c r="G2842">
        <f t="shared" si="356"/>
        <v>19750.270100000009</v>
      </c>
      <c r="H2842">
        <f t="shared" si="357"/>
        <v>607.38915369985978</v>
      </c>
      <c r="I2842">
        <f t="shared" si="358"/>
        <v>0.99835360905951553</v>
      </c>
      <c r="J2842">
        <f t="shared" si="352"/>
        <v>0.37116901735477381</v>
      </c>
    </row>
    <row r="2843" spans="1:10" x14ac:dyDescent="0.2">
      <c r="A2843" s="4">
        <v>28.28</v>
      </c>
      <c r="B2843" s="4">
        <f t="shared" si="353"/>
        <v>53.28</v>
      </c>
      <c r="D2843" s="1">
        <f t="shared" si="354"/>
        <v>362571.56730883347</v>
      </c>
      <c r="E2843" s="1">
        <f t="shared" si="355"/>
        <v>362571.56730883347</v>
      </c>
      <c r="F2843" s="1">
        <f t="shared" si="359"/>
        <v>362433.3073036322</v>
      </c>
      <c r="G2843">
        <f t="shared" si="356"/>
        <v>19748.489600000001</v>
      </c>
      <c r="H2843">
        <f t="shared" si="357"/>
        <v>607.37496496285803</v>
      </c>
      <c r="I2843">
        <f t="shared" si="358"/>
        <v>0.9983535705985821</v>
      </c>
      <c r="J2843">
        <f t="shared" si="352"/>
        <v>0.37103911663610495</v>
      </c>
    </row>
    <row r="2844" spans="1:10" x14ac:dyDescent="0.2">
      <c r="A2844" s="4">
        <v>28.29</v>
      </c>
      <c r="B2844" s="4">
        <f t="shared" si="353"/>
        <v>53.29</v>
      </c>
      <c r="D2844" s="1">
        <f t="shared" si="354"/>
        <v>362788.61345601606</v>
      </c>
      <c r="E2844" s="1">
        <f t="shared" si="355"/>
        <v>362788.61345601606</v>
      </c>
      <c r="F2844" s="1">
        <f t="shared" si="359"/>
        <v>362650.26889222563</v>
      </c>
      <c r="G2844">
        <f t="shared" si="356"/>
        <v>19746.702900000004</v>
      </c>
      <c r="H2844">
        <f t="shared" si="357"/>
        <v>607.36072681829125</v>
      </c>
      <c r="I2844">
        <f t="shared" si="358"/>
        <v>0.9983535320019149</v>
      </c>
      <c r="J2844">
        <f t="shared" si="352"/>
        <v>0.37090926132930624</v>
      </c>
    </row>
    <row r="2845" spans="1:10" x14ac:dyDescent="0.2">
      <c r="A2845" s="4">
        <v>28.3</v>
      </c>
      <c r="B2845" s="4">
        <f t="shared" si="353"/>
        <v>53.3</v>
      </c>
      <c r="D2845" s="1">
        <f t="shared" si="354"/>
        <v>363005.73194685864</v>
      </c>
      <c r="E2845" s="1">
        <f t="shared" si="355"/>
        <v>363005.73194685864</v>
      </c>
      <c r="F2845" s="1">
        <f t="shared" si="359"/>
        <v>362867.30278851965</v>
      </c>
      <c r="G2845">
        <f t="shared" si="356"/>
        <v>19744.910000000003</v>
      </c>
      <c r="H2845">
        <f t="shared" si="357"/>
        <v>607.34643926615968</v>
      </c>
      <c r="I2845">
        <f t="shared" si="358"/>
        <v>0.99835349326949496</v>
      </c>
      <c r="J2845">
        <f t="shared" si="352"/>
        <v>0.37077945141851282</v>
      </c>
    </row>
    <row r="2846" spans="1:10" x14ac:dyDescent="0.2">
      <c r="A2846" s="4">
        <v>28.310000000000002</v>
      </c>
      <c r="B2846" s="4">
        <f t="shared" si="353"/>
        <v>53.31</v>
      </c>
      <c r="D2846" s="1">
        <f t="shared" si="354"/>
        <v>363222.92279409093</v>
      </c>
      <c r="E2846" s="1">
        <f t="shared" si="355"/>
        <v>363222.92279409093</v>
      </c>
      <c r="F2846" s="1">
        <f t="shared" si="359"/>
        <v>363084.40900522948</v>
      </c>
      <c r="G2846">
        <f t="shared" si="356"/>
        <v>19743.1109</v>
      </c>
      <c r="H2846">
        <f t="shared" si="357"/>
        <v>607.33210230646296</v>
      </c>
      <c r="I2846">
        <f t="shared" si="358"/>
        <v>0.99835345440130319</v>
      </c>
      <c r="J2846">
        <f t="shared" si="352"/>
        <v>0.37064968688786526</v>
      </c>
    </row>
    <row r="2847" spans="1:10" x14ac:dyDescent="0.2">
      <c r="A2847" s="4">
        <v>28.32</v>
      </c>
      <c r="B2847" s="4">
        <f t="shared" si="353"/>
        <v>53.32</v>
      </c>
      <c r="D2847" s="1">
        <f t="shared" si="354"/>
        <v>363440.18601044733</v>
      </c>
      <c r="E2847" s="1">
        <f t="shared" si="355"/>
        <v>363440.18601044733</v>
      </c>
      <c r="F2847" s="1">
        <f t="shared" si="359"/>
        <v>363301.58755507483</v>
      </c>
      <c r="G2847">
        <f t="shared" si="356"/>
        <v>19741.305600000007</v>
      </c>
      <c r="H2847">
        <f t="shared" si="357"/>
        <v>607.31771593920143</v>
      </c>
      <c r="I2847">
        <f t="shared" si="358"/>
        <v>0.99835341539732048</v>
      </c>
      <c r="J2847">
        <f t="shared" si="352"/>
        <v>0.3705199677215098</v>
      </c>
    </row>
    <row r="2848" spans="1:10" x14ac:dyDescent="0.2">
      <c r="A2848" s="4">
        <v>28.330000000000002</v>
      </c>
      <c r="B2848" s="4">
        <f t="shared" si="353"/>
        <v>53.33</v>
      </c>
      <c r="D2848" s="1">
        <f t="shared" si="354"/>
        <v>363657.52160866692</v>
      </c>
      <c r="E2848" s="1">
        <f t="shared" si="355"/>
        <v>363657.52160866692</v>
      </c>
      <c r="F2848" s="1">
        <f t="shared" si="359"/>
        <v>363518.83845077991</v>
      </c>
      <c r="G2848">
        <f t="shared" si="356"/>
        <v>19739.494099999996</v>
      </c>
      <c r="H2848">
        <f t="shared" si="357"/>
        <v>607.30328016437477</v>
      </c>
      <c r="I2848">
        <f t="shared" si="358"/>
        <v>0.99835337625752762</v>
      </c>
      <c r="J2848">
        <f t="shared" si="352"/>
        <v>0.37039029390359801</v>
      </c>
    </row>
    <row r="2849" spans="1:10" x14ac:dyDescent="0.2">
      <c r="A2849" s="4">
        <v>28.34</v>
      </c>
      <c r="B2849" s="4">
        <f t="shared" si="353"/>
        <v>53.34</v>
      </c>
      <c r="D2849" s="1">
        <f t="shared" si="354"/>
        <v>363874.92960149318</v>
      </c>
      <c r="E2849" s="1">
        <f t="shared" si="355"/>
        <v>363874.92960149318</v>
      </c>
      <c r="F2849" s="1">
        <f t="shared" si="359"/>
        <v>363736.16170507332</v>
      </c>
      <c r="G2849">
        <f t="shared" si="356"/>
        <v>19737.676399999997</v>
      </c>
      <c r="H2849">
        <f t="shared" si="357"/>
        <v>607.28879498198319</v>
      </c>
      <c r="I2849">
        <f t="shared" si="358"/>
        <v>0.99835333698190554</v>
      </c>
      <c r="J2849">
        <f t="shared" si="352"/>
        <v>0.37026066541828712</v>
      </c>
    </row>
    <row r="2850" spans="1:10" x14ac:dyDescent="0.2">
      <c r="A2850" s="4">
        <v>28.35</v>
      </c>
      <c r="B2850" s="4">
        <f t="shared" si="353"/>
        <v>53.35</v>
      </c>
      <c r="D2850" s="1">
        <f t="shared" si="354"/>
        <v>364092.41000167397</v>
      </c>
      <c r="E2850" s="1">
        <f t="shared" si="355"/>
        <v>364092.41000167397</v>
      </c>
      <c r="F2850" s="1">
        <f t="shared" si="359"/>
        <v>363953.55733068811</v>
      </c>
      <c r="G2850">
        <f t="shared" si="356"/>
        <v>19735.852500000008</v>
      </c>
      <c r="H2850">
        <f t="shared" si="357"/>
        <v>607.27426039202692</v>
      </c>
      <c r="I2850">
        <f t="shared" si="358"/>
        <v>0.99835329757043478</v>
      </c>
      <c r="J2850">
        <f t="shared" si="352"/>
        <v>0.37013108224973978</v>
      </c>
    </row>
    <row r="2851" spans="1:10" x14ac:dyDescent="0.2">
      <c r="A2851" s="4">
        <v>28.36</v>
      </c>
      <c r="B2851" s="4">
        <f t="shared" si="353"/>
        <v>53.36</v>
      </c>
      <c r="D2851" s="1">
        <f t="shared" si="354"/>
        <v>364309.96282196156</v>
      </c>
      <c r="E2851" s="1">
        <f t="shared" si="355"/>
        <v>364309.96282196156</v>
      </c>
      <c r="F2851" s="1">
        <f t="shared" si="359"/>
        <v>364171.02534036181</v>
      </c>
      <c r="G2851">
        <f t="shared" si="356"/>
        <v>19734.022400000002</v>
      </c>
      <c r="H2851">
        <f t="shared" si="357"/>
        <v>607.25967639450539</v>
      </c>
      <c r="I2851">
        <f t="shared" si="358"/>
        <v>0.99835325802309594</v>
      </c>
      <c r="J2851">
        <f t="shared" si="352"/>
        <v>0.37000154438212429</v>
      </c>
    </row>
    <row r="2852" spans="1:10" x14ac:dyDescent="0.2">
      <c r="A2852" s="4">
        <v>28.37</v>
      </c>
      <c r="B2852" s="4">
        <f t="shared" si="353"/>
        <v>53.370000000000005</v>
      </c>
      <c r="D2852" s="1">
        <f t="shared" si="354"/>
        <v>364527.58807511337</v>
      </c>
      <c r="E2852" s="1">
        <f t="shared" si="355"/>
        <v>364527.58807511337</v>
      </c>
      <c r="F2852" s="1">
        <f t="shared" si="359"/>
        <v>364388.56574683642</v>
      </c>
      <c r="G2852">
        <f t="shared" si="356"/>
        <v>19732.186100000006</v>
      </c>
      <c r="H2852">
        <f t="shared" si="357"/>
        <v>607.24504298941906</v>
      </c>
      <c r="I2852">
        <f t="shared" si="358"/>
        <v>0.99835321833986967</v>
      </c>
      <c r="J2852">
        <f t="shared" si="352"/>
        <v>0.36987205179961419</v>
      </c>
    </row>
    <row r="2853" spans="1:10" x14ac:dyDescent="0.2">
      <c r="A2853" s="4">
        <v>28.38</v>
      </c>
      <c r="B2853" s="4">
        <f t="shared" si="353"/>
        <v>53.379999999999995</v>
      </c>
      <c r="D2853" s="1">
        <f t="shared" si="354"/>
        <v>364745.28577388998</v>
      </c>
      <c r="E2853" s="1">
        <f t="shared" si="355"/>
        <v>364745.28577388998</v>
      </c>
      <c r="F2853" s="1">
        <f t="shared" si="359"/>
        <v>364606.17856285837</v>
      </c>
      <c r="G2853">
        <f t="shared" si="356"/>
        <v>19730.343599999993</v>
      </c>
      <c r="H2853">
        <f t="shared" si="357"/>
        <v>607.23036017676759</v>
      </c>
      <c r="I2853">
        <f t="shared" si="358"/>
        <v>0.99835317852073657</v>
      </c>
      <c r="J2853">
        <f t="shared" si="352"/>
        <v>0.36974260448638885</v>
      </c>
    </row>
    <row r="2854" spans="1:10" x14ac:dyDescent="0.2">
      <c r="A2854" s="4">
        <v>28.39</v>
      </c>
      <c r="B2854" s="4">
        <f t="shared" si="353"/>
        <v>53.39</v>
      </c>
      <c r="D2854" s="1">
        <f t="shared" si="354"/>
        <v>364963.05593105755</v>
      </c>
      <c r="E2854" s="1">
        <f t="shared" si="355"/>
        <v>364963.05593105755</v>
      </c>
      <c r="F2854" s="1">
        <f t="shared" si="359"/>
        <v>364823.86380117858</v>
      </c>
      <c r="G2854">
        <f t="shared" si="356"/>
        <v>19728.494899999991</v>
      </c>
      <c r="H2854">
        <f t="shared" si="357"/>
        <v>607.21562795655132</v>
      </c>
      <c r="I2854">
        <f t="shared" si="358"/>
        <v>0.99835313856567676</v>
      </c>
      <c r="J2854">
        <f t="shared" si="352"/>
        <v>0.36961320242663276</v>
      </c>
    </row>
    <row r="2855" spans="1:10" x14ac:dyDescent="0.2">
      <c r="A2855" s="4">
        <v>28.400000000000002</v>
      </c>
      <c r="B2855" s="4">
        <f t="shared" si="353"/>
        <v>53.400000000000006</v>
      </c>
      <c r="D2855" s="1">
        <f t="shared" si="354"/>
        <v>365180.89855938626</v>
      </c>
      <c r="E2855" s="1">
        <f t="shared" si="355"/>
        <v>365180.89855938626</v>
      </c>
      <c r="F2855" s="1">
        <f t="shared" si="359"/>
        <v>365041.62147455243</v>
      </c>
      <c r="G2855">
        <f t="shared" si="356"/>
        <v>19726.64</v>
      </c>
      <c r="H2855">
        <f t="shared" si="357"/>
        <v>607.20084632877013</v>
      </c>
      <c r="I2855">
        <f t="shared" si="358"/>
        <v>0.99835309847467091</v>
      </c>
      <c r="J2855">
        <f t="shared" si="352"/>
        <v>0.36948384560453634</v>
      </c>
    </row>
    <row r="2856" spans="1:10" x14ac:dyDescent="0.2">
      <c r="A2856" s="4">
        <v>28.41</v>
      </c>
      <c r="B2856" s="4">
        <f t="shared" si="353"/>
        <v>53.41</v>
      </c>
      <c r="D2856" s="1">
        <f t="shared" si="354"/>
        <v>365398.81367165054</v>
      </c>
      <c r="E2856" s="1">
        <f t="shared" si="355"/>
        <v>365398.81367165054</v>
      </c>
      <c r="F2856" s="1">
        <f t="shared" si="359"/>
        <v>365259.45159573975</v>
      </c>
      <c r="G2856">
        <f t="shared" si="356"/>
        <v>19724.778900000005</v>
      </c>
      <c r="H2856">
        <f t="shared" si="357"/>
        <v>607.18601529342391</v>
      </c>
      <c r="I2856">
        <f t="shared" si="358"/>
        <v>0.99835305824769904</v>
      </c>
      <c r="J2856">
        <f t="shared" si="352"/>
        <v>0.36935453400429524</v>
      </c>
    </row>
    <row r="2857" spans="1:10" x14ac:dyDescent="0.2">
      <c r="A2857" s="4">
        <v>28.42</v>
      </c>
      <c r="B2857" s="4">
        <f t="shared" si="353"/>
        <v>53.42</v>
      </c>
      <c r="D2857" s="1">
        <f t="shared" si="354"/>
        <v>365616.80128063005</v>
      </c>
      <c r="E2857" s="1">
        <f t="shared" si="355"/>
        <v>365616.80128063005</v>
      </c>
      <c r="F2857" s="1">
        <f t="shared" si="359"/>
        <v>365477.35417750484</v>
      </c>
      <c r="G2857">
        <f t="shared" si="356"/>
        <v>19722.911600000007</v>
      </c>
      <c r="H2857">
        <f t="shared" si="357"/>
        <v>607.17113485051266</v>
      </c>
      <c r="I2857">
        <f t="shared" si="358"/>
        <v>0.99835301788474151</v>
      </c>
      <c r="J2857">
        <f t="shared" si="352"/>
        <v>0.36922526761011049</v>
      </c>
    </row>
    <row r="2858" spans="1:10" x14ac:dyDescent="0.2">
      <c r="A2858" s="4">
        <v>28.43</v>
      </c>
      <c r="B2858" s="4">
        <f t="shared" si="353"/>
        <v>53.43</v>
      </c>
      <c r="D2858" s="1">
        <f t="shared" si="354"/>
        <v>365834.86139910785</v>
      </c>
      <c r="E2858" s="1">
        <f t="shared" si="355"/>
        <v>365834.86139910785</v>
      </c>
      <c r="F2858" s="1">
        <f t="shared" si="359"/>
        <v>365695.32923261647</v>
      </c>
      <c r="G2858">
        <f t="shared" si="356"/>
        <v>19721.038100000005</v>
      </c>
      <c r="H2858">
        <f t="shared" si="357"/>
        <v>607.15620500003649</v>
      </c>
      <c r="I2858">
        <f t="shared" si="358"/>
        <v>0.99835297738577844</v>
      </c>
      <c r="J2858">
        <f t="shared" si="352"/>
        <v>0.36909604640618893</v>
      </c>
    </row>
    <row r="2859" spans="1:10" x14ac:dyDescent="0.2">
      <c r="A2859" s="4">
        <v>28.44</v>
      </c>
      <c r="B2859" s="4">
        <f t="shared" si="353"/>
        <v>53.44</v>
      </c>
      <c r="D2859" s="1">
        <f t="shared" si="354"/>
        <v>366052.99403987272</v>
      </c>
      <c r="E2859" s="1">
        <f t="shared" si="355"/>
        <v>366052.99403987272</v>
      </c>
      <c r="F2859" s="1">
        <f t="shared" si="359"/>
        <v>365913.37677384785</v>
      </c>
      <c r="G2859">
        <f t="shared" si="356"/>
        <v>19719.1584</v>
      </c>
      <c r="H2859">
        <f t="shared" si="357"/>
        <v>607.1412257419953</v>
      </c>
      <c r="I2859">
        <f t="shared" si="358"/>
        <v>0.99835293675078995</v>
      </c>
      <c r="J2859">
        <f t="shared" si="352"/>
        <v>0.36896687037674269</v>
      </c>
    </row>
    <row r="2860" spans="1:10" x14ac:dyDescent="0.2">
      <c r="A2860" s="4">
        <v>28.45</v>
      </c>
      <c r="B2860" s="4">
        <f t="shared" si="353"/>
        <v>53.45</v>
      </c>
      <c r="D2860" s="1">
        <f t="shared" si="354"/>
        <v>366271.19921571674</v>
      </c>
      <c r="E2860" s="1">
        <f t="shared" si="355"/>
        <v>366271.19921571674</v>
      </c>
      <c r="F2860" s="1">
        <f t="shared" si="359"/>
        <v>366131.49681397667</v>
      </c>
      <c r="G2860">
        <f t="shared" si="356"/>
        <v>19717.272499999992</v>
      </c>
      <c r="H2860">
        <f t="shared" si="357"/>
        <v>607.12619707638919</v>
      </c>
      <c r="I2860">
        <f t="shared" si="358"/>
        <v>0.99835289597975596</v>
      </c>
      <c r="J2860">
        <f t="shared" si="352"/>
        <v>0.36883773950598947</v>
      </c>
    </row>
    <row r="2861" spans="1:10" x14ac:dyDescent="0.2">
      <c r="A2861" s="4">
        <v>28.46</v>
      </c>
      <c r="B2861" s="4">
        <f t="shared" si="353"/>
        <v>53.46</v>
      </c>
      <c r="D2861" s="1">
        <f t="shared" si="354"/>
        <v>366489.47693943733</v>
      </c>
      <c r="E2861" s="1">
        <f t="shared" si="355"/>
        <v>366489.47693943733</v>
      </c>
      <c r="F2861" s="1">
        <f t="shared" si="359"/>
        <v>366349.68936578516</v>
      </c>
      <c r="G2861">
        <f t="shared" si="356"/>
        <v>19715.380400000009</v>
      </c>
      <c r="H2861">
        <f t="shared" si="357"/>
        <v>607.11111900321839</v>
      </c>
      <c r="I2861">
        <f t="shared" si="358"/>
        <v>0.99835285507265648</v>
      </c>
      <c r="J2861">
        <f t="shared" si="352"/>
        <v>0.36870865377815237</v>
      </c>
    </row>
    <row r="2862" spans="1:10" x14ac:dyDescent="0.2">
      <c r="A2862" s="4">
        <v>28.47</v>
      </c>
      <c r="B2862" s="4">
        <f t="shared" si="353"/>
        <v>53.47</v>
      </c>
      <c r="D2862" s="1">
        <f t="shared" si="354"/>
        <v>366707.82722383569</v>
      </c>
      <c r="E2862" s="1">
        <f t="shared" si="355"/>
        <v>366707.82722383569</v>
      </c>
      <c r="F2862" s="1">
        <f t="shared" si="359"/>
        <v>366567.95444205997</v>
      </c>
      <c r="G2862">
        <f t="shared" si="356"/>
        <v>19713.482100000008</v>
      </c>
      <c r="H2862">
        <f t="shared" si="357"/>
        <v>607.09599152248234</v>
      </c>
      <c r="I2862">
        <f t="shared" si="358"/>
        <v>0.9983528140294714</v>
      </c>
      <c r="J2862">
        <f t="shared" si="352"/>
        <v>0.36857961317746007</v>
      </c>
    </row>
    <row r="2863" spans="1:10" x14ac:dyDescent="0.2">
      <c r="A2863" s="4">
        <v>28.48</v>
      </c>
      <c r="B2863" s="4">
        <f t="shared" si="353"/>
        <v>53.480000000000004</v>
      </c>
      <c r="D2863" s="1">
        <f t="shared" si="354"/>
        <v>366926.25008171849</v>
      </c>
      <c r="E2863" s="1">
        <f t="shared" si="355"/>
        <v>366926.25008171849</v>
      </c>
      <c r="F2863" s="1">
        <f t="shared" si="359"/>
        <v>366786.29205559223</v>
      </c>
      <c r="G2863">
        <f t="shared" si="356"/>
        <v>19711.577600000004</v>
      </c>
      <c r="H2863">
        <f t="shared" si="357"/>
        <v>607.08081463418137</v>
      </c>
      <c r="I2863">
        <f t="shared" si="358"/>
        <v>0.99835277285018043</v>
      </c>
      <c r="J2863">
        <f t="shared" si="352"/>
        <v>0.36845061768814658</v>
      </c>
    </row>
    <row r="2864" spans="1:10" x14ac:dyDescent="0.2">
      <c r="A2864" s="4">
        <v>28.490000000000002</v>
      </c>
      <c r="B2864" s="4">
        <f t="shared" si="353"/>
        <v>53.49</v>
      </c>
      <c r="D2864" s="1">
        <f t="shared" si="354"/>
        <v>367144.74552589568</v>
      </c>
      <c r="E2864" s="1">
        <f t="shared" si="355"/>
        <v>367144.74552589568</v>
      </c>
      <c r="F2864" s="1">
        <f t="shared" si="359"/>
        <v>367004.7022191775</v>
      </c>
      <c r="G2864">
        <f t="shared" si="356"/>
        <v>19709.666899999997</v>
      </c>
      <c r="H2864">
        <f t="shared" si="357"/>
        <v>607.06558833831537</v>
      </c>
      <c r="I2864">
        <f t="shared" si="358"/>
        <v>0.99835273153476345</v>
      </c>
      <c r="J2864">
        <f t="shared" si="352"/>
        <v>0.3683216672944517</v>
      </c>
    </row>
    <row r="2865" spans="1:10" x14ac:dyDescent="0.2">
      <c r="A2865" s="4">
        <v>28.5</v>
      </c>
      <c r="B2865" s="4">
        <f t="shared" si="353"/>
        <v>53.5</v>
      </c>
      <c r="D2865" s="1">
        <f t="shared" si="354"/>
        <v>367363.31356918241</v>
      </c>
      <c r="E2865" s="1">
        <f t="shared" si="355"/>
        <v>367363.31356918241</v>
      </c>
      <c r="F2865" s="1">
        <f t="shared" si="359"/>
        <v>367223.18494561588</v>
      </c>
      <c r="G2865">
        <f t="shared" si="356"/>
        <v>19707.75</v>
      </c>
      <c r="H2865">
        <f t="shared" si="357"/>
        <v>607.05031263488445</v>
      </c>
      <c r="I2865">
        <f t="shared" si="358"/>
        <v>0.99835269008319993</v>
      </c>
      <c r="J2865">
        <f t="shared" si="352"/>
        <v>0.36819276198062045</v>
      </c>
    </row>
    <row r="2866" spans="1:10" x14ac:dyDescent="0.2">
      <c r="A2866" s="4">
        <v>28.51</v>
      </c>
      <c r="B2866" s="4">
        <f t="shared" si="353"/>
        <v>53.510000000000005</v>
      </c>
      <c r="D2866" s="1">
        <f t="shared" si="354"/>
        <v>367581.95422439842</v>
      </c>
      <c r="E2866" s="1">
        <f t="shared" si="355"/>
        <v>367581.95422439842</v>
      </c>
      <c r="F2866" s="1">
        <f t="shared" si="359"/>
        <v>367441.74024771195</v>
      </c>
      <c r="G2866">
        <f t="shared" si="356"/>
        <v>19705.826899999985</v>
      </c>
      <c r="H2866">
        <f t="shared" si="357"/>
        <v>607.03498752388862</v>
      </c>
      <c r="I2866">
        <f t="shared" si="358"/>
        <v>0.99835264849546967</v>
      </c>
      <c r="J2866">
        <f t="shared" si="352"/>
        <v>0.36806390173090325</v>
      </c>
    </row>
    <row r="2867" spans="1:10" x14ac:dyDescent="0.2">
      <c r="A2867" s="4">
        <v>28.52</v>
      </c>
      <c r="B2867" s="4">
        <f t="shared" si="353"/>
        <v>53.519999999999996</v>
      </c>
      <c r="D2867" s="1">
        <f t="shared" si="354"/>
        <v>367800.66750436713</v>
      </c>
      <c r="E2867" s="1">
        <f t="shared" si="355"/>
        <v>367800.66750436713</v>
      </c>
      <c r="F2867" s="1">
        <f t="shared" si="359"/>
        <v>367660.36813827476</v>
      </c>
      <c r="G2867">
        <f t="shared" si="356"/>
        <v>19703.897599999997</v>
      </c>
      <c r="H2867">
        <f t="shared" si="357"/>
        <v>607.01961300532787</v>
      </c>
      <c r="I2867">
        <f t="shared" si="358"/>
        <v>0.99835260677155213</v>
      </c>
      <c r="J2867">
        <f t="shared" si="352"/>
        <v>0.36793508652955631</v>
      </c>
    </row>
    <row r="2868" spans="1:10" x14ac:dyDescent="0.2">
      <c r="A2868" s="4">
        <v>28.53</v>
      </c>
      <c r="B2868" s="4">
        <f t="shared" si="353"/>
        <v>53.53</v>
      </c>
      <c r="D2868" s="1">
        <f t="shared" si="354"/>
        <v>368019.45342191769</v>
      </c>
      <c r="E2868" s="1">
        <f t="shared" si="355"/>
        <v>368019.45342191769</v>
      </c>
      <c r="F2868" s="1">
        <f t="shared" si="359"/>
        <v>367879.06863011781</v>
      </c>
      <c r="G2868">
        <f t="shared" si="356"/>
        <v>19701.96209999999</v>
      </c>
      <c r="H2868">
        <f t="shared" si="357"/>
        <v>607.00418907920209</v>
      </c>
      <c r="I2868">
        <f t="shared" si="358"/>
        <v>0.99835256491142677</v>
      </c>
      <c r="J2868">
        <f t="shared" si="352"/>
        <v>0.36780631636084105</v>
      </c>
    </row>
    <row r="2869" spans="1:10" x14ac:dyDescent="0.2">
      <c r="A2869" s="4">
        <v>28.54</v>
      </c>
      <c r="B2869" s="4">
        <f t="shared" si="353"/>
        <v>53.54</v>
      </c>
      <c r="D2869" s="1">
        <f t="shared" si="354"/>
        <v>368238.31198988244</v>
      </c>
      <c r="E2869" s="1">
        <f t="shared" si="355"/>
        <v>368238.31198988244</v>
      </c>
      <c r="F2869" s="1">
        <f t="shared" si="359"/>
        <v>368097.84173605917</v>
      </c>
      <c r="G2869">
        <f t="shared" si="356"/>
        <v>19700.020400000009</v>
      </c>
      <c r="H2869">
        <f t="shared" si="357"/>
        <v>606.9887157455114</v>
      </c>
      <c r="I2869">
        <f t="shared" si="358"/>
        <v>0.99835252291507304</v>
      </c>
      <c r="J2869">
        <f t="shared" si="352"/>
        <v>0.3676775912090246</v>
      </c>
    </row>
    <row r="2870" spans="1:10" x14ac:dyDescent="0.2">
      <c r="A2870" s="4">
        <v>28.55</v>
      </c>
      <c r="B2870" s="4">
        <f t="shared" si="353"/>
        <v>53.55</v>
      </c>
      <c r="D2870" s="1">
        <f t="shared" si="354"/>
        <v>368457.24322109937</v>
      </c>
      <c r="E2870" s="1">
        <f t="shared" si="355"/>
        <v>368457.24322109937</v>
      </c>
      <c r="F2870" s="1">
        <f t="shared" si="359"/>
        <v>368316.6874689213</v>
      </c>
      <c r="G2870">
        <f t="shared" si="356"/>
        <v>19698.072500000009</v>
      </c>
      <c r="H2870">
        <f t="shared" si="357"/>
        <v>606.97319300425579</v>
      </c>
      <c r="I2870">
        <f t="shared" si="358"/>
        <v>0.99835248078247008</v>
      </c>
      <c r="J2870">
        <f t="shared" si="352"/>
        <v>0.36754891105837917</v>
      </c>
    </row>
    <row r="2871" spans="1:10" x14ac:dyDescent="0.2">
      <c r="A2871" s="4">
        <v>28.560000000000002</v>
      </c>
      <c r="B2871" s="4">
        <f t="shared" si="353"/>
        <v>53.56</v>
      </c>
      <c r="D2871" s="1">
        <f t="shared" si="354"/>
        <v>368676.24712841015</v>
      </c>
      <c r="E2871" s="1">
        <f t="shared" si="355"/>
        <v>368676.24712841015</v>
      </c>
      <c r="F2871" s="1">
        <f t="shared" si="359"/>
        <v>368535.60584153119</v>
      </c>
      <c r="G2871">
        <f t="shared" si="356"/>
        <v>19696.118400000007</v>
      </c>
      <c r="H2871">
        <f t="shared" si="357"/>
        <v>606.95762085543515</v>
      </c>
      <c r="I2871">
        <f t="shared" si="358"/>
        <v>0.99835243851359734</v>
      </c>
      <c r="J2871">
        <f t="shared" si="352"/>
        <v>0.36742027589318282</v>
      </c>
    </row>
    <row r="2872" spans="1:10" x14ac:dyDescent="0.2">
      <c r="A2872" s="4">
        <v>28.57</v>
      </c>
      <c r="B2872" s="4">
        <f t="shared" si="353"/>
        <v>53.57</v>
      </c>
      <c r="D2872" s="1">
        <f t="shared" si="354"/>
        <v>368895.32372466114</v>
      </c>
      <c r="E2872" s="1">
        <f t="shared" si="355"/>
        <v>368895.32372466114</v>
      </c>
      <c r="F2872" s="1">
        <f t="shared" si="359"/>
        <v>368754.5968667203</v>
      </c>
      <c r="G2872">
        <f t="shared" si="356"/>
        <v>19694.158100000001</v>
      </c>
      <c r="H2872">
        <f t="shared" si="357"/>
        <v>606.94199929904948</v>
      </c>
      <c r="I2872">
        <f t="shared" si="358"/>
        <v>0.99835239610843396</v>
      </c>
      <c r="J2872">
        <f t="shared" si="352"/>
        <v>0.36729168569771897</v>
      </c>
    </row>
    <row r="2873" spans="1:10" x14ac:dyDescent="0.2">
      <c r="A2873" s="4">
        <v>28.580000000000002</v>
      </c>
      <c r="B2873" s="4">
        <f t="shared" si="353"/>
        <v>53.58</v>
      </c>
      <c r="D2873" s="1">
        <f t="shared" si="354"/>
        <v>369114.47302270378</v>
      </c>
      <c r="E2873" s="1">
        <f t="shared" si="355"/>
        <v>369114.47302270378</v>
      </c>
      <c r="F2873" s="1">
        <f t="shared" si="359"/>
        <v>368973.66055732459</v>
      </c>
      <c r="G2873">
        <f t="shared" si="356"/>
        <v>19692.191599999991</v>
      </c>
      <c r="H2873">
        <f t="shared" si="357"/>
        <v>606.9263283350989</v>
      </c>
      <c r="I2873">
        <f t="shared" si="358"/>
        <v>0.99835235356695895</v>
      </c>
      <c r="J2873">
        <f t="shared" si="352"/>
        <v>0.36716314045627646</v>
      </c>
    </row>
    <row r="2874" spans="1:10" x14ac:dyDescent="0.2">
      <c r="A2874" s="4">
        <v>28.59</v>
      </c>
      <c r="B2874" s="4">
        <f t="shared" si="353"/>
        <v>53.59</v>
      </c>
      <c r="D2874" s="1">
        <f t="shared" si="354"/>
        <v>369333.69503539294</v>
      </c>
      <c r="E2874" s="1">
        <f t="shared" si="355"/>
        <v>369333.69503539294</v>
      </c>
      <c r="F2874" s="1">
        <f t="shared" si="359"/>
        <v>369192.79692618456</v>
      </c>
      <c r="G2874">
        <f t="shared" si="356"/>
        <v>19690.218900000007</v>
      </c>
      <c r="H2874">
        <f t="shared" si="357"/>
        <v>606.91060796358352</v>
      </c>
      <c r="I2874">
        <f t="shared" si="358"/>
        <v>0.99835231088915155</v>
      </c>
      <c r="J2874">
        <f t="shared" si="352"/>
        <v>0.36703464015314963</v>
      </c>
    </row>
    <row r="2875" spans="1:10" x14ac:dyDescent="0.2">
      <c r="A2875" s="4">
        <v>28.6</v>
      </c>
      <c r="B2875" s="4">
        <f t="shared" si="353"/>
        <v>53.6</v>
      </c>
      <c r="D2875" s="1">
        <f t="shared" si="354"/>
        <v>369552.98977558879</v>
      </c>
      <c r="E2875" s="1">
        <f t="shared" si="355"/>
        <v>369552.98977558879</v>
      </c>
      <c r="F2875" s="1">
        <f t="shared" si="359"/>
        <v>369412.00598614512</v>
      </c>
      <c r="G2875">
        <f t="shared" si="356"/>
        <v>19688.240000000005</v>
      </c>
      <c r="H2875">
        <f t="shared" si="357"/>
        <v>606.89483818450299</v>
      </c>
      <c r="I2875">
        <f t="shared" si="358"/>
        <v>0.99835226807499067</v>
      </c>
      <c r="J2875">
        <f t="shared" si="352"/>
        <v>0.36690618477263814</v>
      </c>
    </row>
    <row r="2876" spans="1:10" x14ac:dyDescent="0.2">
      <c r="A2876" s="4">
        <v>28.61</v>
      </c>
      <c r="B2876" s="4">
        <f t="shared" si="353"/>
        <v>53.61</v>
      </c>
      <c r="D2876" s="1">
        <f t="shared" si="354"/>
        <v>369772.35725615564</v>
      </c>
      <c r="E2876" s="1">
        <f t="shared" si="355"/>
        <v>369772.35725615564</v>
      </c>
      <c r="F2876" s="1">
        <f t="shared" si="359"/>
        <v>369631.28775005578</v>
      </c>
      <c r="G2876">
        <f t="shared" si="356"/>
        <v>19686.2549</v>
      </c>
      <c r="H2876">
        <f t="shared" si="357"/>
        <v>606.87901899785754</v>
      </c>
      <c r="I2876">
        <f t="shared" si="358"/>
        <v>0.99835222512445509</v>
      </c>
      <c r="J2876">
        <f t="shared" si="352"/>
        <v>0.36677777429904734</v>
      </c>
    </row>
    <row r="2877" spans="1:10" x14ac:dyDescent="0.2">
      <c r="A2877" s="4">
        <v>28.62</v>
      </c>
      <c r="B2877" s="4">
        <f t="shared" si="353"/>
        <v>53.620000000000005</v>
      </c>
      <c r="D2877" s="1">
        <f t="shared" si="354"/>
        <v>369991.79748996272</v>
      </c>
      <c r="E2877" s="1">
        <f t="shared" si="355"/>
        <v>369991.79748996272</v>
      </c>
      <c r="F2877" s="1">
        <f t="shared" si="359"/>
        <v>369850.64223077043</v>
      </c>
      <c r="G2877">
        <f t="shared" si="356"/>
        <v>19684.263600000006</v>
      </c>
      <c r="H2877">
        <f t="shared" si="357"/>
        <v>606.86315040364718</v>
      </c>
      <c r="I2877">
        <f t="shared" si="358"/>
        <v>0.99835218203752385</v>
      </c>
      <c r="J2877">
        <f t="shared" si="352"/>
        <v>0.36664940871668794</v>
      </c>
    </row>
    <row r="2878" spans="1:10" x14ac:dyDescent="0.2">
      <c r="A2878" s="4">
        <v>28.63</v>
      </c>
      <c r="B2878" s="4">
        <f t="shared" si="353"/>
        <v>53.629999999999995</v>
      </c>
      <c r="D2878" s="1">
        <f t="shared" si="354"/>
        <v>370211.31048988324</v>
      </c>
      <c r="E2878" s="1">
        <f t="shared" si="355"/>
        <v>370211.31048988324</v>
      </c>
      <c r="F2878" s="1">
        <f t="shared" si="359"/>
        <v>370070.06944114756</v>
      </c>
      <c r="G2878">
        <f t="shared" si="356"/>
        <v>19682.266100000008</v>
      </c>
      <c r="H2878">
        <f t="shared" si="357"/>
        <v>606.84723240187191</v>
      </c>
      <c r="I2878">
        <f t="shared" si="358"/>
        <v>0.99835213881417562</v>
      </c>
      <c r="J2878">
        <f t="shared" si="352"/>
        <v>0.36652108800987604</v>
      </c>
    </row>
    <row r="2879" spans="1:10" x14ac:dyDescent="0.2">
      <c r="A2879" s="4">
        <v>28.64</v>
      </c>
      <c r="B2879" s="4">
        <f t="shared" si="353"/>
        <v>53.64</v>
      </c>
      <c r="D2879" s="1">
        <f t="shared" si="354"/>
        <v>370430.89626879536</v>
      </c>
      <c r="E2879" s="1">
        <f t="shared" si="355"/>
        <v>370430.89626879536</v>
      </c>
      <c r="F2879" s="1">
        <f t="shared" si="359"/>
        <v>370289.56939405011</v>
      </c>
      <c r="G2879">
        <f t="shared" si="356"/>
        <v>19680.262400000007</v>
      </c>
      <c r="H2879">
        <f t="shared" si="357"/>
        <v>606.83126499253149</v>
      </c>
      <c r="I2879">
        <f t="shared" si="358"/>
        <v>0.99835209545438908</v>
      </c>
      <c r="J2879">
        <f t="shared" si="352"/>
        <v>0.36639281216293318</v>
      </c>
    </row>
    <row r="2880" spans="1:10" x14ac:dyDescent="0.2">
      <c r="A2880" s="4">
        <v>28.650000000000002</v>
      </c>
      <c r="B2880" s="4">
        <f t="shared" si="353"/>
        <v>53.650000000000006</v>
      </c>
      <c r="D2880" s="1">
        <f t="shared" si="354"/>
        <v>370650.55483958131</v>
      </c>
      <c r="E2880" s="1">
        <f t="shared" si="355"/>
        <v>370650.55483958131</v>
      </c>
      <c r="F2880" s="1">
        <f t="shared" si="359"/>
        <v>370509.14210234547</v>
      </c>
      <c r="G2880">
        <f t="shared" si="356"/>
        <v>19678.252499999988</v>
      </c>
      <c r="H2880">
        <f t="shared" si="357"/>
        <v>606.81524817562615</v>
      </c>
      <c r="I2880">
        <f t="shared" si="358"/>
        <v>0.99835205195814303</v>
      </c>
      <c r="J2880">
        <f t="shared" si="352"/>
        <v>0.36626458116018656</v>
      </c>
    </row>
    <row r="2881" spans="1:10" x14ac:dyDescent="0.2">
      <c r="A2881" s="4">
        <v>28.66</v>
      </c>
      <c r="B2881" s="4">
        <f t="shared" si="353"/>
        <v>53.66</v>
      </c>
      <c r="D2881" s="1">
        <f t="shared" si="354"/>
        <v>370870.28621512797</v>
      </c>
      <c r="E2881" s="1">
        <f t="shared" si="355"/>
        <v>370870.28621512797</v>
      </c>
      <c r="F2881" s="1">
        <f t="shared" si="359"/>
        <v>370728.78757890564</v>
      </c>
      <c r="G2881">
        <f t="shared" si="356"/>
        <v>19676.236400000009</v>
      </c>
      <c r="H2881">
        <f t="shared" si="357"/>
        <v>606.79918195115613</v>
      </c>
      <c r="I2881">
        <f t="shared" si="358"/>
        <v>0.99835200832541582</v>
      </c>
      <c r="J2881">
        <f t="shared" si="352"/>
        <v>0.36613639498596867</v>
      </c>
    </row>
    <row r="2882" spans="1:10" x14ac:dyDescent="0.2">
      <c r="A2882" s="4">
        <v>28.67</v>
      </c>
      <c r="B2882" s="4">
        <f t="shared" si="353"/>
        <v>53.67</v>
      </c>
      <c r="D2882" s="1">
        <f t="shared" si="354"/>
        <v>371090.09040832752</v>
      </c>
      <c r="E2882" s="1">
        <f t="shared" si="355"/>
        <v>371090.09040832752</v>
      </c>
      <c r="F2882" s="1">
        <f t="shared" si="359"/>
        <v>370948.50583660713</v>
      </c>
      <c r="G2882">
        <f t="shared" si="356"/>
        <v>19674.214099999997</v>
      </c>
      <c r="H2882">
        <f t="shared" si="357"/>
        <v>606.78306631912073</v>
      </c>
      <c r="I2882">
        <f t="shared" si="358"/>
        <v>0.99835196455618613</v>
      </c>
      <c r="J2882">
        <f t="shared" si="352"/>
        <v>0.36600825362461736</v>
      </c>
    </row>
    <row r="2883" spans="1:10" x14ac:dyDescent="0.2">
      <c r="A2883" s="4">
        <v>28.68</v>
      </c>
      <c r="B2883" s="4">
        <f t="shared" si="353"/>
        <v>53.68</v>
      </c>
      <c r="D2883" s="1">
        <f t="shared" si="354"/>
        <v>371309.96743207506</v>
      </c>
      <c r="E2883" s="1">
        <f t="shared" si="355"/>
        <v>371309.96743207506</v>
      </c>
      <c r="F2883" s="1">
        <f t="shared" si="359"/>
        <v>371168.29688833083</v>
      </c>
      <c r="G2883">
        <f t="shared" si="356"/>
        <v>19672.185600000012</v>
      </c>
      <c r="H2883">
        <f t="shared" si="357"/>
        <v>606.76690127952065</v>
      </c>
      <c r="I2883">
        <f t="shared" si="358"/>
        <v>0.99835192065043221</v>
      </c>
      <c r="J2883">
        <f t="shared" si="352"/>
        <v>0.36588015706047611</v>
      </c>
    </row>
    <row r="2884" spans="1:10" x14ac:dyDescent="0.2">
      <c r="A2884" s="4">
        <v>28.69</v>
      </c>
      <c r="B2884" s="4">
        <f t="shared" si="353"/>
        <v>53.69</v>
      </c>
      <c r="D2884" s="1">
        <f t="shared" si="354"/>
        <v>371529.91729927179</v>
      </c>
      <c r="E2884" s="1">
        <f t="shared" si="355"/>
        <v>371529.91729927179</v>
      </c>
      <c r="F2884" s="1">
        <f t="shared" si="359"/>
        <v>371388.16074696224</v>
      </c>
      <c r="G2884">
        <f t="shared" si="356"/>
        <v>19670.150900000008</v>
      </c>
      <c r="H2884">
        <f t="shared" si="357"/>
        <v>606.75068683235554</v>
      </c>
      <c r="I2884">
        <f t="shared" si="358"/>
        <v>0.99835187660813263</v>
      </c>
      <c r="J2884">
        <f t="shared" si="352"/>
        <v>0.36575210527789376</v>
      </c>
    </row>
    <row r="2885" spans="1:10" x14ac:dyDescent="0.2">
      <c r="A2885" s="4">
        <v>28.7</v>
      </c>
      <c r="B2885" s="4">
        <f t="shared" si="353"/>
        <v>53.7</v>
      </c>
      <c r="D2885" s="1">
        <f t="shared" si="354"/>
        <v>371749.94002282253</v>
      </c>
      <c r="E2885" s="1">
        <f t="shared" si="355"/>
        <v>371749.94002282253</v>
      </c>
      <c r="F2885" s="1">
        <f t="shared" si="359"/>
        <v>371608.09742539132</v>
      </c>
      <c r="G2885">
        <f t="shared" si="356"/>
        <v>19668.11</v>
      </c>
      <c r="H2885">
        <f t="shared" si="357"/>
        <v>606.7344229776254</v>
      </c>
      <c r="I2885">
        <f t="shared" si="358"/>
        <v>0.99835183242926551</v>
      </c>
      <c r="J2885">
        <f t="shared" si="352"/>
        <v>0.36562409826122449</v>
      </c>
    </row>
    <row r="2886" spans="1:10" x14ac:dyDescent="0.2">
      <c r="A2886" s="4">
        <v>28.71</v>
      </c>
      <c r="B2886" s="4">
        <f t="shared" si="353"/>
        <v>53.71</v>
      </c>
      <c r="D2886" s="1">
        <f t="shared" si="354"/>
        <v>371970.03561563639</v>
      </c>
      <c r="E2886" s="1">
        <f t="shared" si="355"/>
        <v>371970.03561563639</v>
      </c>
      <c r="F2886" s="1">
        <f t="shared" si="359"/>
        <v>371828.10693651257</v>
      </c>
      <c r="G2886">
        <f t="shared" si="356"/>
        <v>19666.062900000004</v>
      </c>
      <c r="H2886">
        <f t="shared" si="357"/>
        <v>606.71810971533046</v>
      </c>
      <c r="I2886">
        <f t="shared" si="358"/>
        <v>0.9983517881138092</v>
      </c>
      <c r="J2886">
        <f t="shared" si="352"/>
        <v>0.36549613599482828</v>
      </c>
    </row>
    <row r="2887" spans="1:10" x14ac:dyDescent="0.2">
      <c r="A2887" s="4">
        <v>28.72</v>
      </c>
      <c r="B2887" s="4">
        <f t="shared" si="353"/>
        <v>53.72</v>
      </c>
      <c r="D2887" s="1">
        <f t="shared" si="354"/>
        <v>372190.20409062807</v>
      </c>
      <c r="E2887" s="1">
        <f t="shared" si="355"/>
        <v>372190.20409062807</v>
      </c>
      <c r="F2887" s="1">
        <f t="shared" si="359"/>
        <v>372048.189293225</v>
      </c>
      <c r="G2887">
        <f t="shared" si="356"/>
        <v>19664.009600000005</v>
      </c>
      <c r="H2887">
        <f t="shared" si="357"/>
        <v>606.70174704547048</v>
      </c>
      <c r="I2887">
        <f t="shared" si="358"/>
        <v>0.99835174366174184</v>
      </c>
      <c r="J2887">
        <f t="shared" si="352"/>
        <v>0.36536821846307005</v>
      </c>
    </row>
    <row r="2888" spans="1:10" x14ac:dyDescent="0.2">
      <c r="A2888" s="4">
        <v>28.73</v>
      </c>
      <c r="B2888" s="4">
        <f t="shared" si="353"/>
        <v>53.730000000000004</v>
      </c>
      <c r="D2888" s="1">
        <f t="shared" si="354"/>
        <v>372410.4454607158</v>
      </c>
      <c r="E2888" s="1">
        <f t="shared" si="355"/>
        <v>372410.4454607158</v>
      </c>
      <c r="F2888" s="1">
        <f t="shared" si="359"/>
        <v>372268.34450843214</v>
      </c>
      <c r="G2888">
        <f t="shared" si="356"/>
        <v>19661.950100000002</v>
      </c>
      <c r="H2888">
        <f t="shared" si="357"/>
        <v>606.68533496804548</v>
      </c>
      <c r="I2888">
        <f t="shared" si="358"/>
        <v>0.99835169907304144</v>
      </c>
      <c r="J2888">
        <f t="shared" si="352"/>
        <v>0.36524034565032049</v>
      </c>
    </row>
    <row r="2889" spans="1:10" x14ac:dyDescent="0.2">
      <c r="A2889" s="4">
        <v>28.740000000000002</v>
      </c>
      <c r="B2889" s="4">
        <f t="shared" si="353"/>
        <v>53.74</v>
      </c>
      <c r="D2889" s="1">
        <f t="shared" si="354"/>
        <v>372630.75973882317</v>
      </c>
      <c r="E2889" s="1">
        <f t="shared" si="355"/>
        <v>372630.75973882317</v>
      </c>
      <c r="F2889" s="1">
        <f t="shared" si="359"/>
        <v>372488.57259504206</v>
      </c>
      <c r="G2889">
        <f t="shared" si="356"/>
        <v>19659.884399999995</v>
      </c>
      <c r="H2889">
        <f t="shared" si="357"/>
        <v>606.66887348305556</v>
      </c>
      <c r="I2889">
        <f t="shared" si="358"/>
        <v>0.99835165434768602</v>
      </c>
      <c r="J2889">
        <f t="shared" si="352"/>
        <v>0.36511251754095558</v>
      </c>
    </row>
    <row r="2890" spans="1:10" x14ac:dyDescent="0.2">
      <c r="A2890" s="4">
        <v>28.75</v>
      </c>
      <c r="B2890" s="4">
        <f t="shared" si="353"/>
        <v>53.75</v>
      </c>
      <c r="D2890" s="1">
        <f t="shared" si="354"/>
        <v>372851.14693787682</v>
      </c>
      <c r="E2890" s="1">
        <f t="shared" si="355"/>
        <v>372851.14693787682</v>
      </c>
      <c r="F2890" s="1">
        <f t="shared" si="359"/>
        <v>372708.87356596725</v>
      </c>
      <c r="G2890">
        <f t="shared" si="356"/>
        <v>19657.8125</v>
      </c>
      <c r="H2890">
        <f t="shared" si="357"/>
        <v>606.65236259050073</v>
      </c>
      <c r="I2890">
        <f t="shared" si="358"/>
        <v>0.9983516094856536</v>
      </c>
      <c r="J2890">
        <f t="shared" si="352"/>
        <v>0.364984734119357</v>
      </c>
    </row>
    <row r="2891" spans="1:10" x14ac:dyDescent="0.2">
      <c r="A2891" s="4">
        <v>28.76</v>
      </c>
      <c r="B2891" s="4">
        <f t="shared" si="353"/>
        <v>53.760000000000005</v>
      </c>
      <c r="D2891" s="1">
        <f t="shared" si="354"/>
        <v>373071.60707080993</v>
      </c>
      <c r="E2891" s="1">
        <f t="shared" si="355"/>
        <v>373071.60707080993</v>
      </c>
      <c r="F2891" s="1">
        <f t="shared" si="359"/>
        <v>372929.24743412482</v>
      </c>
      <c r="G2891">
        <f t="shared" si="356"/>
        <v>19655.734400000016</v>
      </c>
      <c r="H2891">
        <f t="shared" si="357"/>
        <v>606.63580229038098</v>
      </c>
      <c r="I2891">
        <f t="shared" si="358"/>
        <v>0.99835156448692208</v>
      </c>
      <c r="J2891">
        <f t="shared" si="352"/>
        <v>0.3648569953699114</v>
      </c>
    </row>
    <row r="2892" spans="1:10" x14ac:dyDescent="0.2">
      <c r="A2892" s="4">
        <v>28.77</v>
      </c>
      <c r="B2892" s="4">
        <f t="shared" si="353"/>
        <v>53.769999999999996</v>
      </c>
      <c r="D2892" s="1">
        <f t="shared" si="354"/>
        <v>373292.14015055879</v>
      </c>
      <c r="E2892" s="1">
        <f t="shared" si="355"/>
        <v>373292.14015055879</v>
      </c>
      <c r="F2892" s="1">
        <f t="shared" si="359"/>
        <v>373149.69421243638</v>
      </c>
      <c r="G2892">
        <f t="shared" si="356"/>
        <v>19653.650099999999</v>
      </c>
      <c r="H2892">
        <f t="shared" si="357"/>
        <v>606.61919258269609</v>
      </c>
      <c r="I2892">
        <f t="shared" si="358"/>
        <v>0.99835151935146915</v>
      </c>
      <c r="J2892">
        <f t="shared" si="352"/>
        <v>0.36472930127701131</v>
      </c>
    </row>
    <row r="2893" spans="1:10" x14ac:dyDescent="0.2">
      <c r="A2893" s="4">
        <v>28.78</v>
      </c>
      <c r="B2893" s="4">
        <f t="shared" si="353"/>
        <v>53.78</v>
      </c>
      <c r="D2893" s="1">
        <f t="shared" si="354"/>
        <v>373512.74619006435</v>
      </c>
      <c r="E2893" s="1">
        <f t="shared" si="355"/>
        <v>373512.74619006435</v>
      </c>
      <c r="F2893" s="1">
        <f t="shared" si="359"/>
        <v>373370.21391382802</v>
      </c>
      <c r="G2893">
        <f t="shared" si="356"/>
        <v>19651.559599999993</v>
      </c>
      <c r="H2893">
        <f t="shared" si="357"/>
        <v>606.60253346744628</v>
      </c>
      <c r="I2893">
        <f t="shared" si="358"/>
        <v>0.9983514740792726</v>
      </c>
      <c r="J2893">
        <f t="shared" si="352"/>
        <v>0.36460165182505427</v>
      </c>
    </row>
    <row r="2894" spans="1:10" x14ac:dyDescent="0.2">
      <c r="A2894" s="4">
        <v>28.79</v>
      </c>
      <c r="B2894" s="4">
        <f t="shared" si="353"/>
        <v>53.79</v>
      </c>
      <c r="D2894" s="1">
        <f t="shared" si="354"/>
        <v>373733.42520227272</v>
      </c>
      <c r="E2894" s="1">
        <f t="shared" si="355"/>
        <v>373733.42520227272</v>
      </c>
      <c r="F2894" s="1">
        <f t="shared" si="359"/>
        <v>373590.80655123043</v>
      </c>
      <c r="G2894">
        <f t="shared" si="356"/>
        <v>19649.462899999999</v>
      </c>
      <c r="H2894">
        <f t="shared" si="357"/>
        <v>606.58582494463167</v>
      </c>
      <c r="I2894">
        <f t="shared" si="358"/>
        <v>0.99835142867031013</v>
      </c>
      <c r="J2894">
        <f t="shared" si="352"/>
        <v>0.36447404699844366</v>
      </c>
    </row>
    <row r="2895" spans="1:10" x14ac:dyDescent="0.2">
      <c r="A2895" s="4">
        <v>28.8</v>
      </c>
      <c r="B2895" s="4">
        <f t="shared" si="353"/>
        <v>53.8</v>
      </c>
      <c r="D2895" s="1">
        <f t="shared" si="354"/>
        <v>373954.17720013426</v>
      </c>
      <c r="E2895" s="1">
        <f t="shared" si="355"/>
        <v>373954.17720013426</v>
      </c>
      <c r="F2895" s="1">
        <f t="shared" si="359"/>
        <v>373811.4721375787</v>
      </c>
      <c r="G2895">
        <f t="shared" si="356"/>
        <v>19647.36</v>
      </c>
      <c r="H2895">
        <f t="shared" si="357"/>
        <v>606.56906701425191</v>
      </c>
      <c r="I2895">
        <f t="shared" si="358"/>
        <v>0.99835138312455929</v>
      </c>
      <c r="J2895">
        <f t="shared" ref="J2895:J2958" si="360">EXP(-$B$9*A2895)*I2895</f>
        <v>0.36434648678158793</v>
      </c>
    </row>
    <row r="2896" spans="1:10" x14ac:dyDescent="0.2">
      <c r="A2896" s="4">
        <v>28.810000000000002</v>
      </c>
      <c r="B2896" s="4">
        <f t="shared" ref="B2896:B2959" si="361">A2896+25</f>
        <v>53.81</v>
      </c>
      <c r="D2896" s="1">
        <f t="shared" ref="D2896:D2959" si="362">EXP($B$2*A2896)* ($B$3*($B$1-$B$4)*EXP(-$B$2*A2896) - $B$3*($B$1-$B$4))/$B$2 + EXP($B$2*A2896)*$B$1*$B$3*(($E$2*$B$2^2 + $E$3*$B$2 + 2*$E$4)/($B$2^3) - (1/$B$2^3)*(($B$2^2)*($E$4*A2896^2 + $E$3*A2896+$E$2) + 2*$E$4*A2896*$B$2+$E$3*$B$2 + 2*$E$4)*EXP(-$B$2*A2896))</f>
        <v>374175.00219660345</v>
      </c>
      <c r="E2896" s="1">
        <f t="shared" ref="E2896:E2959" si="363">IF(A2896&lt;$B$5, D2896, EXP($B$2*A2896)*(EXP(-$B$2*$A$4015)*$D$4015 -$B$7*(1/$B$2)*(EXP(-$B$2*$A$4015) - EXP(-$B$2 *A2896) ) ) )</f>
        <v>374175.00219660345</v>
      </c>
      <c r="F2896" s="1">
        <f t="shared" si="359"/>
        <v>374032.21068581258</v>
      </c>
      <c r="G2896">
        <f t="shared" ref="G2896:G2959" si="364">$B$3*($E$2 + $E$3*A2896 +$E$4*A2896^2)-$B$3</f>
        <v>19645.250899999999</v>
      </c>
      <c r="H2896">
        <f t="shared" ref="H2896:H2959" si="365">IF(A2896&lt;$B$5, ($B$3*(1-$B$4) + G2896*(1-$B$1))*$B$12, $B$7*$B$12)</f>
        <v>606.55225967630736</v>
      </c>
      <c r="I2896">
        <f t="shared" ref="I2896:I2959" si="366">(H2896^(1-$B$8) - 1)/(1-$B$8)</f>
        <v>0.99835133744199778</v>
      </c>
      <c r="J2896">
        <f t="shared" si="360"/>
        <v>0.36421897115890139</v>
      </c>
    </row>
    <row r="2897" spans="1:10" x14ac:dyDescent="0.2">
      <c r="A2897" s="4">
        <v>28.82</v>
      </c>
      <c r="B2897" s="4">
        <f t="shared" si="361"/>
        <v>53.82</v>
      </c>
      <c r="D2897" s="1">
        <f t="shared" si="362"/>
        <v>374395.90020463988</v>
      </c>
      <c r="E2897" s="1">
        <f t="shared" si="363"/>
        <v>374395.90020463988</v>
      </c>
      <c r="F2897" s="1">
        <f t="shared" ref="F2897:F2960" si="367">IF(A2897&lt;=$B$5,     F2896+($B$2*F2896+$B$4*$B$3 + $B$1*G2896)*$B$12,     F2896+($B$2*F2896-$B$10)*$B$12)</f>
        <v>374253.02220887633</v>
      </c>
      <c r="G2897">
        <f t="shared" si="364"/>
        <v>19643.135600000009</v>
      </c>
      <c r="H2897">
        <f t="shared" si="365"/>
        <v>606.53540293079777</v>
      </c>
      <c r="I2897">
        <f t="shared" si="366"/>
        <v>0.99835129162260283</v>
      </c>
      <c r="J2897">
        <f t="shared" si="360"/>
        <v>0.36409150011480312</v>
      </c>
    </row>
    <row r="2898" spans="1:10" x14ac:dyDescent="0.2">
      <c r="A2898" s="4">
        <v>28.830000000000002</v>
      </c>
      <c r="B2898" s="4">
        <f t="shared" si="361"/>
        <v>53.83</v>
      </c>
      <c r="D2898" s="1">
        <f t="shared" si="362"/>
        <v>374616.8712372072</v>
      </c>
      <c r="E2898" s="1">
        <f t="shared" si="363"/>
        <v>374616.8712372072</v>
      </c>
      <c r="F2898" s="1">
        <f t="shared" si="367"/>
        <v>374473.90671971865</v>
      </c>
      <c r="G2898">
        <f t="shared" si="364"/>
        <v>19641.014100000015</v>
      </c>
      <c r="H2898">
        <f t="shared" si="365"/>
        <v>606.51849677772339</v>
      </c>
      <c r="I2898">
        <f t="shared" si="366"/>
        <v>0.99835124566635192</v>
      </c>
      <c r="J2898">
        <f t="shared" si="360"/>
        <v>0.36396407363371819</v>
      </c>
    </row>
    <row r="2899" spans="1:10" x14ac:dyDescent="0.2">
      <c r="A2899" s="4">
        <v>28.84</v>
      </c>
      <c r="B2899" s="4">
        <f t="shared" si="361"/>
        <v>53.84</v>
      </c>
      <c r="D2899" s="1">
        <f t="shared" si="362"/>
        <v>374837.91530727386</v>
      </c>
      <c r="E2899" s="1">
        <f t="shared" si="363"/>
        <v>374837.91530727386</v>
      </c>
      <c r="F2899" s="1">
        <f t="shared" si="367"/>
        <v>374694.86423129286</v>
      </c>
      <c r="G2899">
        <f t="shared" si="364"/>
        <v>19638.886400000003</v>
      </c>
      <c r="H2899">
        <f t="shared" si="365"/>
        <v>606.50154121708374</v>
      </c>
      <c r="I2899">
        <f t="shared" si="366"/>
        <v>0.99835119957322238</v>
      </c>
      <c r="J2899">
        <f t="shared" si="360"/>
        <v>0.36383669170007693</v>
      </c>
    </row>
    <row r="2900" spans="1:10" x14ac:dyDescent="0.2">
      <c r="A2900" s="4">
        <v>28.85</v>
      </c>
      <c r="B2900" s="4">
        <f t="shared" si="361"/>
        <v>53.85</v>
      </c>
      <c r="D2900" s="1">
        <f t="shared" si="362"/>
        <v>375059.03242781316</v>
      </c>
      <c r="E2900" s="1">
        <f t="shared" si="363"/>
        <v>375059.03242781316</v>
      </c>
      <c r="F2900" s="1">
        <f t="shared" si="367"/>
        <v>374915.89475655672</v>
      </c>
      <c r="G2900">
        <f t="shared" si="364"/>
        <v>19636.752499999988</v>
      </c>
      <c r="H2900">
        <f t="shared" si="365"/>
        <v>606.48453624887918</v>
      </c>
      <c r="I2900">
        <f t="shared" si="366"/>
        <v>0.99835115334319158</v>
      </c>
      <c r="J2900">
        <f t="shared" si="360"/>
        <v>0.36370935429831497</v>
      </c>
    </row>
    <row r="2901" spans="1:10" x14ac:dyDescent="0.2">
      <c r="A2901" s="4">
        <v>28.86</v>
      </c>
      <c r="B2901" s="4">
        <f t="shared" si="361"/>
        <v>53.86</v>
      </c>
      <c r="D2901" s="1">
        <f t="shared" si="362"/>
        <v>375280.22261180228</v>
      </c>
      <c r="E2901" s="1">
        <f t="shared" si="363"/>
        <v>375280.22261180228</v>
      </c>
      <c r="F2901" s="1">
        <f t="shared" si="367"/>
        <v>375136.99830847263</v>
      </c>
      <c r="G2901">
        <f t="shared" si="364"/>
        <v>19634.612399999998</v>
      </c>
      <c r="H2901">
        <f t="shared" si="365"/>
        <v>606.46748187310982</v>
      </c>
      <c r="I2901">
        <f t="shared" si="366"/>
        <v>0.99835110697623652</v>
      </c>
      <c r="J2901">
        <f t="shared" si="360"/>
        <v>0.36358206141287341</v>
      </c>
    </row>
    <row r="2902" spans="1:10" x14ac:dyDescent="0.2">
      <c r="A2902" s="4">
        <v>28.87</v>
      </c>
      <c r="B2902" s="4">
        <f t="shared" si="361"/>
        <v>53.870000000000005</v>
      </c>
      <c r="D2902" s="1">
        <f t="shared" si="362"/>
        <v>375501.48587222322</v>
      </c>
      <c r="E2902" s="1">
        <f t="shared" si="363"/>
        <v>375501.48587222322</v>
      </c>
      <c r="F2902" s="1">
        <f t="shared" si="367"/>
        <v>375358.17490000749</v>
      </c>
      <c r="G2902">
        <f t="shared" si="364"/>
        <v>19632.466100000005</v>
      </c>
      <c r="H2902">
        <f t="shared" si="365"/>
        <v>606.45037808977554</v>
      </c>
      <c r="I2902">
        <f t="shared" si="366"/>
        <v>0.99835106047233435</v>
      </c>
      <c r="J2902">
        <f t="shared" si="360"/>
        <v>0.36345481302819865</v>
      </c>
    </row>
    <row r="2903" spans="1:10" x14ac:dyDescent="0.2">
      <c r="A2903" s="4">
        <v>28.88</v>
      </c>
      <c r="B2903" s="4">
        <f t="shared" si="361"/>
        <v>53.879999999999995</v>
      </c>
      <c r="D2903" s="1">
        <f t="shared" si="362"/>
        <v>375722.82222206297</v>
      </c>
      <c r="E2903" s="1">
        <f t="shared" si="363"/>
        <v>375722.82222206297</v>
      </c>
      <c r="F2903" s="1">
        <f t="shared" si="367"/>
        <v>375579.42454413272</v>
      </c>
      <c r="G2903">
        <f t="shared" si="364"/>
        <v>19630.313600000009</v>
      </c>
      <c r="H2903">
        <f t="shared" si="365"/>
        <v>606.43322489887612</v>
      </c>
      <c r="I2903">
        <f t="shared" si="366"/>
        <v>0.99835101383146219</v>
      </c>
      <c r="J2903">
        <f t="shared" si="360"/>
        <v>0.36332760912874279</v>
      </c>
    </row>
    <row r="2904" spans="1:10" x14ac:dyDescent="0.2">
      <c r="A2904" s="4">
        <v>28.89</v>
      </c>
      <c r="B2904" s="4">
        <f t="shared" si="361"/>
        <v>53.89</v>
      </c>
      <c r="D2904" s="1">
        <f t="shared" si="362"/>
        <v>375944.23167431215</v>
      </c>
      <c r="E2904" s="1">
        <f t="shared" si="363"/>
        <v>375944.23167431215</v>
      </c>
      <c r="F2904" s="1">
        <f t="shared" si="367"/>
        <v>375800.74725382432</v>
      </c>
      <c r="G2904">
        <f t="shared" si="364"/>
        <v>19628.154900000009</v>
      </c>
      <c r="H2904">
        <f t="shared" si="365"/>
        <v>606.4160223004119</v>
      </c>
      <c r="I2904">
        <f t="shared" si="366"/>
        <v>0.99835096705359705</v>
      </c>
      <c r="J2904">
        <f t="shared" si="360"/>
        <v>0.36320044969896315</v>
      </c>
    </row>
    <row r="2905" spans="1:10" x14ac:dyDescent="0.2">
      <c r="A2905" s="4">
        <v>28.900000000000002</v>
      </c>
      <c r="B2905" s="4">
        <f t="shared" si="361"/>
        <v>53.900000000000006</v>
      </c>
      <c r="D2905" s="1">
        <f t="shared" si="362"/>
        <v>376165.71424196684</v>
      </c>
      <c r="E2905" s="1">
        <f t="shared" si="363"/>
        <v>376165.71424196684</v>
      </c>
      <c r="F2905" s="1">
        <f t="shared" si="367"/>
        <v>376022.14304206276</v>
      </c>
      <c r="G2905">
        <f t="shared" si="364"/>
        <v>19625.990000000005</v>
      </c>
      <c r="H2905">
        <f t="shared" si="365"/>
        <v>606.39877029438253</v>
      </c>
      <c r="I2905">
        <f t="shared" si="366"/>
        <v>0.99835092013871574</v>
      </c>
      <c r="J2905">
        <f t="shared" si="360"/>
        <v>0.36307333472332248</v>
      </c>
    </row>
    <row r="2906" spans="1:10" x14ac:dyDescent="0.2">
      <c r="A2906" s="4">
        <v>28.91</v>
      </c>
      <c r="B2906" s="4">
        <f t="shared" si="361"/>
        <v>53.91</v>
      </c>
      <c r="D2906" s="1">
        <f t="shared" si="362"/>
        <v>376387.2699380269</v>
      </c>
      <c r="E2906" s="1">
        <f t="shared" si="363"/>
        <v>376387.2699380269</v>
      </c>
      <c r="F2906" s="1">
        <f t="shared" si="367"/>
        <v>376243.61192183307</v>
      </c>
      <c r="G2906">
        <f t="shared" si="364"/>
        <v>19623.818899999998</v>
      </c>
      <c r="H2906">
        <f t="shared" si="365"/>
        <v>606.38146888078825</v>
      </c>
      <c r="I2906">
        <f t="shared" si="366"/>
        <v>0.99835087308679515</v>
      </c>
      <c r="J2906">
        <f t="shared" si="360"/>
        <v>0.36294626418628878</v>
      </c>
    </row>
    <row r="2907" spans="1:10" x14ac:dyDescent="0.2">
      <c r="A2907" s="4">
        <v>28.92</v>
      </c>
      <c r="B2907" s="4">
        <f t="shared" si="361"/>
        <v>53.92</v>
      </c>
      <c r="D2907" s="1">
        <f t="shared" si="362"/>
        <v>376608.89877549745</v>
      </c>
      <c r="E2907" s="1">
        <f t="shared" si="363"/>
        <v>376608.89877549745</v>
      </c>
      <c r="F2907" s="1">
        <f t="shared" si="367"/>
        <v>376465.15390612494</v>
      </c>
      <c r="G2907">
        <f t="shared" si="364"/>
        <v>19621.641599999988</v>
      </c>
      <c r="H2907">
        <f t="shared" si="365"/>
        <v>606.36411805962894</v>
      </c>
      <c r="I2907">
        <f t="shared" si="366"/>
        <v>0.99835082589781199</v>
      </c>
      <c r="J2907">
        <f t="shared" si="360"/>
        <v>0.36281923807233574</v>
      </c>
    </row>
    <row r="2908" spans="1:10" x14ac:dyDescent="0.2">
      <c r="A2908" s="4">
        <v>28.93</v>
      </c>
      <c r="B2908" s="4">
        <f t="shared" si="361"/>
        <v>53.93</v>
      </c>
      <c r="D2908" s="1">
        <f t="shared" si="362"/>
        <v>376830.60076738789</v>
      </c>
      <c r="E2908" s="1">
        <f t="shared" si="363"/>
        <v>376830.60076738789</v>
      </c>
      <c r="F2908" s="1">
        <f t="shared" si="367"/>
        <v>376686.76900793245</v>
      </c>
      <c r="G2908">
        <f t="shared" si="364"/>
        <v>19619.458100000003</v>
      </c>
      <c r="H2908">
        <f t="shared" si="365"/>
        <v>606.34671783090494</v>
      </c>
      <c r="I2908">
        <f t="shared" si="366"/>
        <v>0.99835077857174304</v>
      </c>
      <c r="J2908">
        <f t="shared" si="360"/>
        <v>0.36269225636594238</v>
      </c>
    </row>
    <row r="2909" spans="1:10" x14ac:dyDescent="0.2">
      <c r="A2909" s="4">
        <v>28.94</v>
      </c>
      <c r="B2909" s="4">
        <f t="shared" si="361"/>
        <v>53.94</v>
      </c>
      <c r="D2909" s="1">
        <f t="shared" si="362"/>
        <v>377052.37592671171</v>
      </c>
      <c r="E2909" s="1">
        <f t="shared" si="363"/>
        <v>377052.37592671171</v>
      </c>
      <c r="F2909" s="1">
        <f t="shared" si="367"/>
        <v>376908.45724025433</v>
      </c>
      <c r="G2909">
        <f t="shared" si="364"/>
        <v>19617.268400000001</v>
      </c>
      <c r="H2909">
        <f t="shared" si="365"/>
        <v>606.32926819461591</v>
      </c>
      <c r="I2909">
        <f t="shared" si="366"/>
        <v>0.99835073110856487</v>
      </c>
      <c r="J2909">
        <f t="shared" si="360"/>
        <v>0.36256531905159278</v>
      </c>
    </row>
    <row r="2910" spans="1:10" x14ac:dyDescent="0.2">
      <c r="A2910" s="4">
        <v>28.95</v>
      </c>
      <c r="B2910" s="4">
        <f t="shared" si="361"/>
        <v>53.95</v>
      </c>
      <c r="D2910" s="1">
        <f t="shared" si="362"/>
        <v>377274.22426648717</v>
      </c>
      <c r="E2910" s="1">
        <f t="shared" si="363"/>
        <v>377274.22426648717</v>
      </c>
      <c r="F2910" s="1">
        <f t="shared" si="367"/>
        <v>377130.2186160938</v>
      </c>
      <c r="G2910">
        <f t="shared" si="364"/>
        <v>19615.072500000009</v>
      </c>
      <c r="H2910">
        <f t="shared" si="365"/>
        <v>606.31176915076185</v>
      </c>
      <c r="I2910">
        <f t="shared" si="366"/>
        <v>0.99835068350825407</v>
      </c>
      <c r="J2910">
        <f t="shared" si="360"/>
        <v>0.36243842611377691</v>
      </c>
    </row>
    <row r="2911" spans="1:10" x14ac:dyDescent="0.2">
      <c r="A2911" s="4">
        <v>28.96</v>
      </c>
      <c r="B2911" s="4">
        <f t="shared" si="361"/>
        <v>53.96</v>
      </c>
      <c r="D2911" s="1">
        <f t="shared" si="362"/>
        <v>377496.14579973835</v>
      </c>
      <c r="E2911" s="1">
        <f t="shared" si="363"/>
        <v>377496.14579973835</v>
      </c>
      <c r="F2911" s="1">
        <f t="shared" si="367"/>
        <v>377352.05314845865</v>
      </c>
      <c r="G2911">
        <f t="shared" si="364"/>
        <v>19612.870400000014</v>
      </c>
      <c r="H2911">
        <f t="shared" si="365"/>
        <v>606.29422069934287</v>
      </c>
      <c r="I2911">
        <f t="shared" si="366"/>
        <v>0.99835063577078709</v>
      </c>
      <c r="J2911">
        <f t="shared" si="360"/>
        <v>0.36231157753698973</v>
      </c>
    </row>
    <row r="2912" spans="1:10" x14ac:dyDescent="0.2">
      <c r="A2912" s="4">
        <v>28.97</v>
      </c>
      <c r="B2912" s="4">
        <f t="shared" si="361"/>
        <v>53.97</v>
      </c>
      <c r="D2912" s="1">
        <f t="shared" si="362"/>
        <v>377718.14053949178</v>
      </c>
      <c r="E2912" s="1">
        <f t="shared" si="363"/>
        <v>377718.14053949178</v>
      </c>
      <c r="F2912" s="1">
        <f t="shared" si="367"/>
        <v>377573.96085036127</v>
      </c>
      <c r="G2912">
        <f t="shared" si="364"/>
        <v>19610.662100000001</v>
      </c>
      <c r="H2912">
        <f t="shared" si="365"/>
        <v>606.27662284035875</v>
      </c>
      <c r="I2912">
        <f t="shared" si="366"/>
        <v>0.9983505878961404</v>
      </c>
      <c r="J2912">
        <f t="shared" si="360"/>
        <v>0.36218477330573184</v>
      </c>
    </row>
    <row r="2913" spans="1:10" x14ac:dyDescent="0.2">
      <c r="A2913" s="4">
        <v>28.98</v>
      </c>
      <c r="B2913" s="4">
        <f t="shared" si="361"/>
        <v>53.980000000000004</v>
      </c>
      <c r="D2913" s="1">
        <f t="shared" si="362"/>
        <v>377940.20849878015</v>
      </c>
      <c r="E2913" s="1">
        <f t="shared" si="363"/>
        <v>377940.20849878015</v>
      </c>
      <c r="F2913" s="1">
        <f t="shared" si="367"/>
        <v>377795.94173481851</v>
      </c>
      <c r="G2913">
        <f t="shared" si="364"/>
        <v>19608.4476</v>
      </c>
      <c r="H2913">
        <f t="shared" si="365"/>
        <v>606.25897557380983</v>
      </c>
      <c r="I2913">
        <f t="shared" si="366"/>
        <v>0.99835053988429034</v>
      </c>
      <c r="J2913">
        <f t="shared" si="360"/>
        <v>0.36205801340450916</v>
      </c>
    </row>
    <row r="2914" spans="1:10" x14ac:dyDescent="0.2">
      <c r="A2914" s="4">
        <v>28.990000000000002</v>
      </c>
      <c r="B2914" s="4">
        <f t="shared" si="361"/>
        <v>53.99</v>
      </c>
      <c r="D2914" s="1">
        <f t="shared" si="362"/>
        <v>378162.34969063982</v>
      </c>
      <c r="E2914" s="1">
        <f t="shared" si="363"/>
        <v>378162.34969063982</v>
      </c>
      <c r="F2914" s="1">
        <f t="shared" si="367"/>
        <v>378017.99581485189</v>
      </c>
      <c r="G2914">
        <f t="shared" si="364"/>
        <v>19606.226899999994</v>
      </c>
      <c r="H2914">
        <f t="shared" si="365"/>
        <v>606.24127889969589</v>
      </c>
      <c r="I2914">
        <f t="shared" si="366"/>
        <v>0.99835049173521317</v>
      </c>
      <c r="J2914">
        <f t="shared" si="360"/>
        <v>0.36193129781783306</v>
      </c>
    </row>
    <row r="2915" spans="1:10" x14ac:dyDescent="0.2">
      <c r="A2915" s="4">
        <v>29</v>
      </c>
      <c r="B2915" s="4">
        <f t="shared" si="361"/>
        <v>54</v>
      </c>
      <c r="D2915" s="1">
        <f t="shared" si="362"/>
        <v>378384.56412811193</v>
      </c>
      <c r="E2915" s="1">
        <f t="shared" si="363"/>
        <v>378384.56412811193</v>
      </c>
      <c r="F2915" s="1">
        <f t="shared" si="367"/>
        <v>378240.12310348742</v>
      </c>
      <c r="G2915">
        <f t="shared" si="364"/>
        <v>19604</v>
      </c>
      <c r="H2915">
        <f t="shared" si="365"/>
        <v>606.22353281801702</v>
      </c>
      <c r="I2915">
        <f t="shared" si="366"/>
        <v>0.99835044344888502</v>
      </c>
      <c r="J2915">
        <f t="shared" si="360"/>
        <v>0.36180462653022011</v>
      </c>
    </row>
    <row r="2916" spans="1:10" x14ac:dyDescent="0.2">
      <c r="A2916" s="4">
        <v>29.01</v>
      </c>
      <c r="B2916" s="4">
        <f t="shared" si="361"/>
        <v>54.010000000000005</v>
      </c>
      <c r="D2916" s="1">
        <f t="shared" si="362"/>
        <v>378606.85182424274</v>
      </c>
      <c r="E2916" s="1">
        <f t="shared" si="363"/>
        <v>378606.85182424274</v>
      </c>
      <c r="F2916" s="1">
        <f t="shared" si="367"/>
        <v>378462.32361375564</v>
      </c>
      <c r="G2916">
        <f t="shared" si="364"/>
        <v>19601.766899999988</v>
      </c>
      <c r="H2916">
        <f t="shared" si="365"/>
        <v>606.20573732877313</v>
      </c>
      <c r="I2916">
        <f t="shared" si="366"/>
        <v>0.99835039502528222</v>
      </c>
      <c r="J2916">
        <f t="shared" si="360"/>
        <v>0.36167799952619245</v>
      </c>
    </row>
    <row r="2917" spans="1:10" x14ac:dyDescent="0.2">
      <c r="A2917" s="4">
        <v>29.02</v>
      </c>
      <c r="B2917" s="4">
        <f t="shared" si="361"/>
        <v>54.019999999999996</v>
      </c>
      <c r="D2917" s="1">
        <f t="shared" si="362"/>
        <v>378829.21279208222</v>
      </c>
      <c r="E2917" s="1">
        <f t="shared" si="363"/>
        <v>378829.21279208222</v>
      </c>
      <c r="F2917" s="1">
        <f t="shared" si="367"/>
        <v>378684.59735869168</v>
      </c>
      <c r="G2917">
        <f t="shared" si="364"/>
        <v>19599.527600000016</v>
      </c>
      <c r="H2917">
        <f t="shared" si="365"/>
        <v>606.18789243196454</v>
      </c>
      <c r="I2917">
        <f t="shared" si="366"/>
        <v>0.9983503464643807</v>
      </c>
      <c r="J2917">
        <f t="shared" si="360"/>
        <v>0.36155141679027752</v>
      </c>
    </row>
    <row r="2918" spans="1:10" x14ac:dyDescent="0.2">
      <c r="A2918" s="4">
        <v>29.03</v>
      </c>
      <c r="B2918" s="4">
        <f t="shared" si="361"/>
        <v>54.03</v>
      </c>
      <c r="D2918" s="1">
        <f t="shared" si="362"/>
        <v>379051.64704468567</v>
      </c>
      <c r="E2918" s="1">
        <f t="shared" si="363"/>
        <v>379051.64704468567</v>
      </c>
      <c r="F2918" s="1">
        <f t="shared" si="367"/>
        <v>378906.94435133523</v>
      </c>
      <c r="G2918">
        <f t="shared" si="364"/>
        <v>19597.282099999997</v>
      </c>
      <c r="H2918">
        <f t="shared" si="365"/>
        <v>606.1699981275907</v>
      </c>
      <c r="I2918">
        <f t="shared" si="366"/>
        <v>0.99835029776615647</v>
      </c>
      <c r="J2918">
        <f t="shared" si="360"/>
        <v>0.36142487830700804</v>
      </c>
    </row>
    <row r="2919" spans="1:10" x14ac:dyDescent="0.2">
      <c r="A2919" s="4">
        <v>29.04</v>
      </c>
      <c r="B2919" s="4">
        <f t="shared" si="361"/>
        <v>54.04</v>
      </c>
      <c r="D2919" s="1">
        <f t="shared" si="362"/>
        <v>379274.15459511231</v>
      </c>
      <c r="E2919" s="1">
        <f t="shared" si="363"/>
        <v>379274.15459511231</v>
      </c>
      <c r="F2919" s="1">
        <f t="shared" si="367"/>
        <v>379129.36460473062</v>
      </c>
      <c r="G2919">
        <f t="shared" si="364"/>
        <v>19595.030400000003</v>
      </c>
      <c r="H2919">
        <f t="shared" si="365"/>
        <v>606.15205441565206</v>
      </c>
      <c r="I2919">
        <f t="shared" si="366"/>
        <v>0.99835024893058555</v>
      </c>
      <c r="J2919">
        <f t="shared" si="360"/>
        <v>0.36129838406092246</v>
      </c>
    </row>
    <row r="2920" spans="1:10" x14ac:dyDescent="0.2">
      <c r="A2920" s="4">
        <v>29.05</v>
      </c>
      <c r="B2920" s="4">
        <f t="shared" si="361"/>
        <v>54.05</v>
      </c>
      <c r="D2920" s="1">
        <f t="shared" si="362"/>
        <v>379496.73545642634</v>
      </c>
      <c r="E2920" s="1">
        <f t="shared" si="363"/>
        <v>379496.73545642634</v>
      </c>
      <c r="F2920" s="1">
        <f t="shared" si="367"/>
        <v>379351.85813192662</v>
      </c>
      <c r="G2920">
        <f t="shared" si="364"/>
        <v>19592.772500000006</v>
      </c>
      <c r="H2920">
        <f t="shared" si="365"/>
        <v>606.13406129614839</v>
      </c>
      <c r="I2920">
        <f t="shared" si="366"/>
        <v>0.99835019995764362</v>
      </c>
      <c r="J2920">
        <f t="shared" si="360"/>
        <v>0.36117193403656411</v>
      </c>
    </row>
    <row r="2921" spans="1:10" x14ac:dyDescent="0.2">
      <c r="A2921" s="4">
        <v>29.060000000000002</v>
      </c>
      <c r="B2921" s="4">
        <f t="shared" si="361"/>
        <v>54.06</v>
      </c>
      <c r="D2921" s="1">
        <f t="shared" si="362"/>
        <v>379719.38964169647</v>
      </c>
      <c r="E2921" s="1">
        <f t="shared" si="363"/>
        <v>379719.38964169647</v>
      </c>
      <c r="F2921" s="1">
        <f t="shared" si="367"/>
        <v>379574.42494597664</v>
      </c>
      <c r="G2921">
        <f t="shared" si="364"/>
        <v>19590.508399999977</v>
      </c>
      <c r="H2921">
        <f t="shared" si="365"/>
        <v>606.11601876907957</v>
      </c>
      <c r="I2921">
        <f t="shared" si="366"/>
        <v>0.99835015084730672</v>
      </c>
      <c r="J2921">
        <f t="shared" si="360"/>
        <v>0.36104552821848218</v>
      </c>
    </row>
    <row r="2922" spans="1:10" x14ac:dyDescent="0.2">
      <c r="A2922" s="4">
        <v>29.07</v>
      </c>
      <c r="B2922" s="4">
        <f t="shared" si="361"/>
        <v>54.07</v>
      </c>
      <c r="D2922" s="1">
        <f t="shared" si="362"/>
        <v>379942.11716399586</v>
      </c>
      <c r="E2922" s="1">
        <f t="shared" si="363"/>
        <v>379942.11716399586</v>
      </c>
      <c r="F2922" s="1">
        <f t="shared" si="367"/>
        <v>379797.06505993864</v>
      </c>
      <c r="G2922">
        <f t="shared" si="364"/>
        <v>19588.238100000002</v>
      </c>
      <c r="H2922">
        <f t="shared" si="365"/>
        <v>606.09792683444618</v>
      </c>
      <c r="I2922">
        <f t="shared" si="366"/>
        <v>0.9983501015995504</v>
      </c>
      <c r="J2922">
        <f t="shared" si="360"/>
        <v>0.3609191665912308</v>
      </c>
    </row>
    <row r="2923" spans="1:10" x14ac:dyDescent="0.2">
      <c r="A2923" s="4">
        <v>29.080000000000002</v>
      </c>
      <c r="B2923" s="4">
        <f t="shared" si="361"/>
        <v>54.08</v>
      </c>
      <c r="D2923" s="1">
        <f t="shared" si="362"/>
        <v>380164.91803640244</v>
      </c>
      <c r="E2923" s="1">
        <f t="shared" si="363"/>
        <v>380164.91803640244</v>
      </c>
      <c r="F2923" s="1">
        <f t="shared" si="367"/>
        <v>380019.77848687518</v>
      </c>
      <c r="G2923">
        <f t="shared" si="364"/>
        <v>19585.961599999995</v>
      </c>
      <c r="H2923">
        <f t="shared" si="365"/>
        <v>606.07978549224754</v>
      </c>
      <c r="I2923">
        <f t="shared" si="366"/>
        <v>0.99835005221435025</v>
      </c>
      <c r="J2923">
        <f t="shared" si="360"/>
        <v>0.36079284913936982</v>
      </c>
    </row>
    <row r="2924" spans="1:10" x14ac:dyDescent="0.2">
      <c r="A2924" s="4">
        <v>29.09</v>
      </c>
      <c r="B2924" s="4">
        <f t="shared" si="361"/>
        <v>54.09</v>
      </c>
      <c r="D2924" s="1">
        <f t="shared" si="362"/>
        <v>380387.79227199848</v>
      </c>
      <c r="E2924" s="1">
        <f t="shared" si="363"/>
        <v>380387.79227199848</v>
      </c>
      <c r="F2924" s="1">
        <f t="shared" si="367"/>
        <v>380242.56523985334</v>
      </c>
      <c r="G2924">
        <f t="shared" si="364"/>
        <v>19583.678900000014</v>
      </c>
      <c r="H2924">
        <f t="shared" si="365"/>
        <v>606.0615947424842</v>
      </c>
      <c r="I2924">
        <f t="shared" si="366"/>
        <v>0.99835000269168206</v>
      </c>
      <c r="J2924">
        <f t="shared" si="360"/>
        <v>0.36066657584746442</v>
      </c>
    </row>
    <row r="2925" spans="1:10" x14ac:dyDescent="0.2">
      <c r="A2925" s="4">
        <v>29.1</v>
      </c>
      <c r="B2925" s="4">
        <f t="shared" si="361"/>
        <v>54.1</v>
      </c>
      <c r="D2925" s="1">
        <f t="shared" si="362"/>
        <v>380610.73988387105</v>
      </c>
      <c r="E2925" s="1">
        <f t="shared" si="363"/>
        <v>380610.73988387105</v>
      </c>
      <c r="F2925" s="1">
        <f t="shared" si="367"/>
        <v>380465.42533194483</v>
      </c>
      <c r="G2925">
        <f t="shared" si="364"/>
        <v>19581.390000000014</v>
      </c>
      <c r="H2925">
        <f t="shared" si="365"/>
        <v>606.04335458515573</v>
      </c>
      <c r="I2925">
        <f t="shared" si="366"/>
        <v>0.99834995303152119</v>
      </c>
      <c r="J2925">
        <f t="shared" si="360"/>
        <v>0.36054034670008483</v>
      </c>
    </row>
    <row r="2926" spans="1:10" x14ac:dyDescent="0.2">
      <c r="A2926" s="4">
        <v>29.11</v>
      </c>
      <c r="B2926" s="4">
        <f t="shared" si="361"/>
        <v>54.11</v>
      </c>
      <c r="D2926" s="1">
        <f t="shared" si="362"/>
        <v>380833.76088511146</v>
      </c>
      <c r="E2926" s="1">
        <f t="shared" si="363"/>
        <v>380833.76088511146</v>
      </c>
      <c r="F2926" s="1">
        <f t="shared" si="367"/>
        <v>380688.35877622588</v>
      </c>
      <c r="G2926">
        <f t="shared" si="364"/>
        <v>19579.094900000011</v>
      </c>
      <c r="H2926">
        <f t="shared" si="365"/>
        <v>606.02506502026233</v>
      </c>
      <c r="I2926">
        <f t="shared" si="366"/>
        <v>0.99834990323384298</v>
      </c>
      <c r="J2926">
        <f t="shared" si="360"/>
        <v>0.36041416168180701</v>
      </c>
    </row>
    <row r="2927" spans="1:10" x14ac:dyDescent="0.2">
      <c r="A2927" s="4">
        <v>29.12</v>
      </c>
      <c r="B2927" s="4">
        <f t="shared" si="361"/>
        <v>54.120000000000005</v>
      </c>
      <c r="D2927" s="1">
        <f t="shared" si="362"/>
        <v>381056.85528881627</v>
      </c>
      <c r="E2927" s="1">
        <f t="shared" si="363"/>
        <v>381056.85528881627</v>
      </c>
      <c r="F2927" s="1">
        <f t="shared" si="367"/>
        <v>380911.36558577733</v>
      </c>
      <c r="G2927">
        <f t="shared" si="364"/>
        <v>19576.793600000005</v>
      </c>
      <c r="H2927">
        <f t="shared" si="365"/>
        <v>606.0067260478038</v>
      </c>
      <c r="I2927">
        <f t="shared" si="366"/>
        <v>0.99834985329862314</v>
      </c>
      <c r="J2927">
        <f t="shared" si="360"/>
        <v>0.360288020777212</v>
      </c>
    </row>
    <row r="2928" spans="1:10" x14ac:dyDescent="0.2">
      <c r="A2928" s="4">
        <v>29.13</v>
      </c>
      <c r="B2928" s="4">
        <f t="shared" si="361"/>
        <v>54.129999999999995</v>
      </c>
      <c r="D2928" s="1">
        <f t="shared" si="362"/>
        <v>381280.02310808562</v>
      </c>
      <c r="E2928" s="1">
        <f t="shared" si="363"/>
        <v>381280.02310808562</v>
      </c>
      <c r="F2928" s="1">
        <f t="shared" si="367"/>
        <v>381134.44577368454</v>
      </c>
      <c r="G2928">
        <f t="shared" si="364"/>
        <v>19574.486099999995</v>
      </c>
      <c r="H2928">
        <f t="shared" si="365"/>
        <v>605.98833766778046</v>
      </c>
      <c r="I2928">
        <f t="shared" si="366"/>
        <v>0.99834980322583666</v>
      </c>
      <c r="J2928">
        <f t="shared" si="360"/>
        <v>0.36016192397088653</v>
      </c>
    </row>
    <row r="2929" spans="1:10" x14ac:dyDescent="0.2">
      <c r="A2929" s="4">
        <v>29.14</v>
      </c>
      <c r="B2929" s="4">
        <f t="shared" si="361"/>
        <v>54.14</v>
      </c>
      <c r="D2929" s="1">
        <f t="shared" si="362"/>
        <v>381503.26435602555</v>
      </c>
      <c r="E2929" s="1">
        <f t="shared" si="363"/>
        <v>381503.26435602555</v>
      </c>
      <c r="F2929" s="1">
        <f t="shared" si="367"/>
        <v>381357.59935303754</v>
      </c>
      <c r="G2929">
        <f t="shared" si="364"/>
        <v>19572.172399999996</v>
      </c>
      <c r="H2929">
        <f t="shared" si="365"/>
        <v>605.9698998801922</v>
      </c>
      <c r="I2929">
        <f t="shared" si="366"/>
        <v>0.99834975301545881</v>
      </c>
      <c r="J2929">
        <f t="shared" si="360"/>
        <v>0.36003587124742226</v>
      </c>
    </row>
    <row r="2930" spans="1:10" x14ac:dyDescent="0.2">
      <c r="A2930" s="4">
        <v>29.150000000000002</v>
      </c>
      <c r="B2930" s="4">
        <f t="shared" si="361"/>
        <v>54.150000000000006</v>
      </c>
      <c r="D2930" s="1">
        <f t="shared" si="362"/>
        <v>381726.57904574525</v>
      </c>
      <c r="E2930" s="1">
        <f t="shared" si="363"/>
        <v>381726.57904574525</v>
      </c>
      <c r="F2930" s="1">
        <f t="shared" si="367"/>
        <v>381580.82633693091</v>
      </c>
      <c r="G2930">
        <f t="shared" si="364"/>
        <v>19569.852500000008</v>
      </c>
      <c r="H2930">
        <f t="shared" si="365"/>
        <v>605.95141268503892</v>
      </c>
      <c r="I2930">
        <f t="shared" si="366"/>
        <v>0.99834970266746492</v>
      </c>
      <c r="J2930">
        <f t="shared" si="360"/>
        <v>0.35990986259141655</v>
      </c>
    </row>
    <row r="2931" spans="1:10" x14ac:dyDescent="0.2">
      <c r="A2931" s="4">
        <v>29.16</v>
      </c>
      <c r="B2931" s="4">
        <f t="shared" si="361"/>
        <v>54.16</v>
      </c>
      <c r="D2931" s="1">
        <f t="shared" si="362"/>
        <v>381949.96719035972</v>
      </c>
      <c r="E2931" s="1">
        <f t="shared" si="363"/>
        <v>381949.96719035972</v>
      </c>
      <c r="F2931" s="1">
        <f t="shared" si="367"/>
        <v>381804.12673846382</v>
      </c>
      <c r="G2931">
        <f t="shared" si="364"/>
        <v>19567.526400000017</v>
      </c>
      <c r="H2931">
        <f t="shared" si="365"/>
        <v>605.93287608232083</v>
      </c>
      <c r="I2931">
        <f t="shared" si="366"/>
        <v>0.99834965218182992</v>
      </c>
      <c r="J2931">
        <f t="shared" si="360"/>
        <v>0.35978389798747218</v>
      </c>
    </row>
    <row r="2932" spans="1:10" x14ac:dyDescent="0.2">
      <c r="A2932" s="4">
        <v>29.17</v>
      </c>
      <c r="B2932" s="4">
        <f t="shared" si="361"/>
        <v>54.17</v>
      </c>
      <c r="D2932" s="1">
        <f t="shared" si="362"/>
        <v>382173.42880298779</v>
      </c>
      <c r="E2932" s="1">
        <f t="shared" si="363"/>
        <v>382173.42880298779</v>
      </c>
      <c r="F2932" s="1">
        <f t="shared" si="367"/>
        <v>382027.50057073997</v>
      </c>
      <c r="G2932">
        <f t="shared" si="364"/>
        <v>19565.194100000008</v>
      </c>
      <c r="H2932">
        <f t="shared" si="365"/>
        <v>605.9142900720376</v>
      </c>
      <c r="I2932">
        <f t="shared" si="366"/>
        <v>0.99834960155852881</v>
      </c>
      <c r="J2932">
        <f t="shared" si="360"/>
        <v>0.35965797742019684</v>
      </c>
    </row>
    <row r="2933" spans="1:10" x14ac:dyDescent="0.2">
      <c r="A2933" s="4">
        <v>29.18</v>
      </c>
      <c r="B2933" s="4">
        <f t="shared" si="361"/>
        <v>54.18</v>
      </c>
      <c r="D2933" s="1">
        <f t="shared" si="362"/>
        <v>382396.96389675303</v>
      </c>
      <c r="E2933" s="1">
        <f t="shared" si="363"/>
        <v>382396.96389675303</v>
      </c>
      <c r="F2933" s="1">
        <f t="shared" si="367"/>
        <v>382250.94784686767</v>
      </c>
      <c r="G2933">
        <f t="shared" si="364"/>
        <v>19562.855599999995</v>
      </c>
      <c r="H2933">
        <f t="shared" si="365"/>
        <v>605.89565465418934</v>
      </c>
      <c r="I2933">
        <f t="shared" si="366"/>
        <v>0.99834955079753662</v>
      </c>
      <c r="J2933">
        <f t="shared" si="360"/>
        <v>0.35953210087420412</v>
      </c>
    </row>
    <row r="2934" spans="1:10" x14ac:dyDescent="0.2">
      <c r="A2934" s="4">
        <v>29.19</v>
      </c>
      <c r="B2934" s="4">
        <f t="shared" si="361"/>
        <v>54.19</v>
      </c>
      <c r="D2934" s="1">
        <f t="shared" si="362"/>
        <v>382620.57248478389</v>
      </c>
      <c r="E2934" s="1">
        <f t="shared" si="363"/>
        <v>382620.57248478389</v>
      </c>
      <c r="F2934" s="1">
        <f t="shared" si="367"/>
        <v>382474.46857995988</v>
      </c>
      <c r="G2934">
        <f t="shared" si="364"/>
        <v>19560.510899999994</v>
      </c>
      <c r="H2934">
        <f t="shared" si="365"/>
        <v>605.87696982877617</v>
      </c>
      <c r="I2934">
        <f t="shared" si="366"/>
        <v>0.99834949989882826</v>
      </c>
      <c r="J2934">
        <f t="shared" si="360"/>
        <v>0.35940626833411249</v>
      </c>
    </row>
    <row r="2935" spans="1:10" x14ac:dyDescent="0.2">
      <c r="A2935" s="4">
        <v>29.2</v>
      </c>
      <c r="B2935" s="4">
        <f t="shared" si="361"/>
        <v>54.2</v>
      </c>
      <c r="D2935" s="1">
        <f t="shared" si="362"/>
        <v>382844.25458021311</v>
      </c>
      <c r="E2935" s="1">
        <f t="shared" si="363"/>
        <v>382844.25458021311</v>
      </c>
      <c r="F2935" s="1">
        <f t="shared" si="367"/>
        <v>382698.06278313411</v>
      </c>
      <c r="G2935">
        <f t="shared" si="364"/>
        <v>19558.159999999989</v>
      </c>
      <c r="H2935">
        <f t="shared" si="365"/>
        <v>605.85823559579819</v>
      </c>
      <c r="I2935">
        <f t="shared" si="366"/>
        <v>0.99834944886237853</v>
      </c>
      <c r="J2935">
        <f t="shared" si="360"/>
        <v>0.35928047978454619</v>
      </c>
    </row>
    <row r="2936" spans="1:10" x14ac:dyDescent="0.2">
      <c r="A2936" s="4">
        <v>29.21</v>
      </c>
      <c r="B2936" s="4">
        <f t="shared" si="361"/>
        <v>54.21</v>
      </c>
      <c r="D2936" s="1">
        <f t="shared" si="362"/>
        <v>383068.01019617834</v>
      </c>
      <c r="E2936" s="1">
        <f t="shared" si="363"/>
        <v>383068.01019617834</v>
      </c>
      <c r="F2936" s="1">
        <f t="shared" si="367"/>
        <v>382921.7304695124</v>
      </c>
      <c r="G2936">
        <f t="shared" si="364"/>
        <v>19555.80290000001</v>
      </c>
      <c r="H2936">
        <f t="shared" si="365"/>
        <v>605.8394519552553</v>
      </c>
      <c r="I2936">
        <f t="shared" si="366"/>
        <v>0.998349397688162</v>
      </c>
      <c r="J2936">
        <f t="shared" si="360"/>
        <v>0.35915473521013425</v>
      </c>
    </row>
    <row r="2937" spans="1:10" x14ac:dyDescent="0.2">
      <c r="A2937" s="4">
        <v>29.22</v>
      </c>
      <c r="B2937" s="4">
        <f t="shared" si="361"/>
        <v>54.22</v>
      </c>
      <c r="D2937" s="1">
        <f t="shared" si="362"/>
        <v>383291.8393458213</v>
      </c>
      <c r="E2937" s="1">
        <f t="shared" si="363"/>
        <v>383291.8393458213</v>
      </c>
      <c r="F2937" s="1">
        <f t="shared" si="367"/>
        <v>383145.47165222146</v>
      </c>
      <c r="G2937">
        <f t="shared" si="364"/>
        <v>19553.439599999998</v>
      </c>
      <c r="H2937">
        <f t="shared" si="365"/>
        <v>605.82061890714726</v>
      </c>
      <c r="I2937">
        <f t="shared" si="366"/>
        <v>0.99834934637615347</v>
      </c>
      <c r="J2937">
        <f t="shared" si="360"/>
        <v>0.35902903459551166</v>
      </c>
    </row>
    <row r="2938" spans="1:10" x14ac:dyDescent="0.2">
      <c r="A2938" s="4">
        <v>29.23</v>
      </c>
      <c r="B2938" s="4">
        <f t="shared" si="361"/>
        <v>54.230000000000004</v>
      </c>
      <c r="D2938" s="1">
        <f t="shared" si="362"/>
        <v>383515.74204228912</v>
      </c>
      <c r="E2938" s="1">
        <f t="shared" si="363"/>
        <v>383515.74204228912</v>
      </c>
      <c r="F2938" s="1">
        <f t="shared" si="367"/>
        <v>383369.28634439257</v>
      </c>
      <c r="G2938">
        <f t="shared" si="364"/>
        <v>19551.070100000012</v>
      </c>
      <c r="H2938">
        <f t="shared" si="365"/>
        <v>605.80173645147431</v>
      </c>
      <c r="I2938">
        <f t="shared" si="366"/>
        <v>0.99834929492632762</v>
      </c>
      <c r="J2938">
        <f t="shared" si="360"/>
        <v>0.35890337792531846</v>
      </c>
    </row>
    <row r="2939" spans="1:10" x14ac:dyDescent="0.2">
      <c r="A2939" s="4">
        <v>29.240000000000002</v>
      </c>
      <c r="B2939" s="4">
        <f t="shared" si="361"/>
        <v>54.24</v>
      </c>
      <c r="D2939" s="1">
        <f t="shared" si="362"/>
        <v>383739.71829873271</v>
      </c>
      <c r="E2939" s="1">
        <f t="shared" si="363"/>
        <v>383739.71829873271</v>
      </c>
      <c r="F2939" s="1">
        <f t="shared" si="367"/>
        <v>383593.17455916165</v>
      </c>
      <c r="G2939">
        <f t="shared" si="364"/>
        <v>19548.694399999993</v>
      </c>
      <c r="H2939">
        <f t="shared" si="365"/>
        <v>605.78280458823633</v>
      </c>
      <c r="I2939">
        <f t="shared" si="366"/>
        <v>0.99834924333865882</v>
      </c>
      <c r="J2939">
        <f t="shared" si="360"/>
        <v>0.35877776518419996</v>
      </c>
    </row>
    <row r="2940" spans="1:10" x14ac:dyDescent="0.2">
      <c r="A2940" s="4">
        <v>29.25</v>
      </c>
      <c r="B2940" s="4">
        <f t="shared" si="361"/>
        <v>54.25</v>
      </c>
      <c r="D2940" s="1">
        <f t="shared" si="362"/>
        <v>383963.76812830789</v>
      </c>
      <c r="E2940" s="1">
        <f t="shared" si="363"/>
        <v>383963.76812830789</v>
      </c>
      <c r="F2940" s="1">
        <f t="shared" si="367"/>
        <v>383817.13630966912</v>
      </c>
      <c r="G2940">
        <f t="shared" si="364"/>
        <v>19546.3125</v>
      </c>
      <c r="H2940">
        <f t="shared" si="365"/>
        <v>605.76382331743355</v>
      </c>
      <c r="I2940">
        <f t="shared" si="366"/>
        <v>0.99834919161312152</v>
      </c>
      <c r="J2940">
        <f t="shared" si="360"/>
        <v>0.35865219635680695</v>
      </c>
    </row>
    <row r="2941" spans="1:10" x14ac:dyDescent="0.2">
      <c r="A2941" s="4">
        <v>29.26</v>
      </c>
      <c r="B2941" s="4">
        <f t="shared" si="361"/>
        <v>54.260000000000005</v>
      </c>
      <c r="D2941" s="1">
        <f t="shared" si="362"/>
        <v>384187.89154417528</v>
      </c>
      <c r="E2941" s="1">
        <f t="shared" si="363"/>
        <v>384187.89154417528</v>
      </c>
      <c r="F2941" s="1">
        <f t="shared" si="367"/>
        <v>384041.17160906008</v>
      </c>
      <c r="G2941">
        <f t="shared" si="364"/>
        <v>19543.924399999989</v>
      </c>
      <c r="H2941">
        <f t="shared" si="365"/>
        <v>605.74479263906562</v>
      </c>
      <c r="I2941">
        <f t="shared" si="366"/>
        <v>0.9983491397496902</v>
      </c>
      <c r="J2941">
        <f t="shared" si="360"/>
        <v>0.35852667142779543</v>
      </c>
    </row>
    <row r="2942" spans="1:10" x14ac:dyDescent="0.2">
      <c r="A2942" s="4">
        <v>29.27</v>
      </c>
      <c r="B2942" s="4">
        <f t="shared" si="361"/>
        <v>54.269999999999996</v>
      </c>
      <c r="D2942" s="1">
        <f t="shared" si="362"/>
        <v>384412.08855949977</v>
      </c>
      <c r="E2942" s="1">
        <f t="shared" si="363"/>
        <v>384412.08855949977</v>
      </c>
      <c r="F2942" s="1">
        <f t="shared" si="367"/>
        <v>384265.28047048417</v>
      </c>
      <c r="G2942">
        <f t="shared" si="364"/>
        <v>19541.530099999989</v>
      </c>
      <c r="H2942">
        <f t="shared" si="365"/>
        <v>605.72571255313289</v>
      </c>
      <c r="I2942">
        <f t="shared" si="366"/>
        <v>0.99834908774833908</v>
      </c>
      <c r="J2942">
        <f t="shared" si="360"/>
        <v>0.358401190381827</v>
      </c>
    </row>
    <row r="2943" spans="1:10" x14ac:dyDescent="0.2">
      <c r="A2943" s="4">
        <v>29.28</v>
      </c>
      <c r="B2943" s="4">
        <f t="shared" si="361"/>
        <v>54.28</v>
      </c>
      <c r="D2943" s="1">
        <f t="shared" si="362"/>
        <v>384636.35918745125</v>
      </c>
      <c r="E2943" s="1">
        <f t="shared" si="363"/>
        <v>384636.35918745125</v>
      </c>
      <c r="F2943" s="1">
        <f t="shared" si="367"/>
        <v>384489.46290709573</v>
      </c>
      <c r="G2943">
        <f t="shared" si="364"/>
        <v>19539.1296</v>
      </c>
      <c r="H2943">
        <f t="shared" si="365"/>
        <v>605.70658305963514</v>
      </c>
      <c r="I2943">
        <f t="shared" si="366"/>
        <v>0.99834903560904253</v>
      </c>
      <c r="J2943">
        <f t="shared" si="360"/>
        <v>0.35827575320356825</v>
      </c>
    </row>
    <row r="2944" spans="1:10" x14ac:dyDescent="0.2">
      <c r="A2944" s="4">
        <v>29.29</v>
      </c>
      <c r="B2944" s="4">
        <f t="shared" si="361"/>
        <v>54.29</v>
      </c>
      <c r="D2944" s="1">
        <f t="shared" si="362"/>
        <v>384860.70344120386</v>
      </c>
      <c r="E2944" s="1">
        <f t="shared" si="363"/>
        <v>384860.70344120386</v>
      </c>
      <c r="F2944" s="1">
        <f t="shared" si="367"/>
        <v>384713.7189320536</v>
      </c>
      <c r="G2944">
        <f t="shared" si="364"/>
        <v>19536.722900000008</v>
      </c>
      <c r="H2944">
        <f t="shared" si="365"/>
        <v>605.68740415857258</v>
      </c>
      <c r="I2944">
        <f t="shared" si="366"/>
        <v>0.99834898333177458</v>
      </c>
      <c r="J2944">
        <f t="shared" si="360"/>
        <v>0.35815035987769134</v>
      </c>
    </row>
    <row r="2945" spans="1:10" x14ac:dyDescent="0.2">
      <c r="A2945" s="4">
        <v>29.3</v>
      </c>
      <c r="B2945" s="4">
        <f t="shared" si="361"/>
        <v>54.3</v>
      </c>
      <c r="D2945" s="1">
        <f t="shared" si="362"/>
        <v>385085.12133393652</v>
      </c>
      <c r="E2945" s="1">
        <f t="shared" si="363"/>
        <v>385085.12133393652</v>
      </c>
      <c r="F2945" s="1">
        <f t="shared" si="367"/>
        <v>384938.04855852126</v>
      </c>
      <c r="G2945">
        <f t="shared" si="364"/>
        <v>19534.310000000012</v>
      </c>
      <c r="H2945">
        <f t="shared" si="365"/>
        <v>605.66817584994499</v>
      </c>
      <c r="I2945">
        <f t="shared" si="366"/>
        <v>0.99834893091650934</v>
      </c>
      <c r="J2945">
        <f t="shared" si="360"/>
        <v>0.35802501038887352</v>
      </c>
    </row>
    <row r="2946" spans="1:10" x14ac:dyDescent="0.2">
      <c r="A2946" s="4">
        <v>29.310000000000002</v>
      </c>
      <c r="B2946" s="4">
        <f t="shared" si="361"/>
        <v>54.31</v>
      </c>
      <c r="D2946" s="1">
        <f t="shared" si="362"/>
        <v>385309.61287883314</v>
      </c>
      <c r="E2946" s="1">
        <f t="shared" si="363"/>
        <v>385309.61287883314</v>
      </c>
      <c r="F2946" s="1">
        <f t="shared" si="367"/>
        <v>385162.4517996668</v>
      </c>
      <c r="G2946">
        <f t="shared" si="364"/>
        <v>19531.890899999999</v>
      </c>
      <c r="H2946">
        <f t="shared" si="365"/>
        <v>605.64889813375225</v>
      </c>
      <c r="I2946">
        <f t="shared" si="366"/>
        <v>0.99834887836322095</v>
      </c>
      <c r="J2946">
        <f t="shared" si="360"/>
        <v>0.35789970472179772</v>
      </c>
    </row>
    <row r="2947" spans="1:10" x14ac:dyDescent="0.2">
      <c r="A2947" s="4">
        <v>29.32</v>
      </c>
      <c r="B2947" s="4">
        <f t="shared" si="361"/>
        <v>54.32</v>
      </c>
      <c r="D2947" s="1">
        <f t="shared" si="362"/>
        <v>385534.17808908102</v>
      </c>
      <c r="E2947" s="1">
        <f t="shared" si="363"/>
        <v>385534.17808908102</v>
      </c>
      <c r="F2947" s="1">
        <f t="shared" si="367"/>
        <v>385386.92866866291</v>
      </c>
      <c r="G2947">
        <f t="shared" si="364"/>
        <v>19529.465599999996</v>
      </c>
      <c r="H2947">
        <f t="shared" si="365"/>
        <v>605.62957100999461</v>
      </c>
      <c r="I2947">
        <f t="shared" si="366"/>
        <v>0.99834882567188332</v>
      </c>
      <c r="J2947">
        <f t="shared" si="360"/>
        <v>0.35777444286115206</v>
      </c>
    </row>
    <row r="2948" spans="1:10" x14ac:dyDescent="0.2">
      <c r="A2948" s="4">
        <v>29.330000000000002</v>
      </c>
      <c r="B2948" s="4">
        <f t="shared" si="361"/>
        <v>54.33</v>
      </c>
      <c r="D2948" s="1">
        <f t="shared" si="362"/>
        <v>385758.81697787374</v>
      </c>
      <c r="E2948" s="1">
        <f t="shared" si="363"/>
        <v>385758.81697787374</v>
      </c>
      <c r="F2948" s="1">
        <f t="shared" si="367"/>
        <v>385611.47917868692</v>
      </c>
      <c r="G2948">
        <f t="shared" si="364"/>
        <v>19527.03409999999</v>
      </c>
      <c r="H2948">
        <f t="shared" si="365"/>
        <v>605.61019447867204</v>
      </c>
      <c r="I2948">
        <f t="shared" si="366"/>
        <v>0.99834877284247037</v>
      </c>
      <c r="J2948">
        <f t="shared" si="360"/>
        <v>0.35764922479162975</v>
      </c>
    </row>
    <row r="2949" spans="1:10" x14ac:dyDescent="0.2">
      <c r="A2949" s="4">
        <v>29.34</v>
      </c>
      <c r="B2949" s="4">
        <f t="shared" si="361"/>
        <v>54.34</v>
      </c>
      <c r="D2949" s="1">
        <f t="shared" si="362"/>
        <v>385983.52955840837</v>
      </c>
      <c r="E2949" s="1">
        <f t="shared" si="363"/>
        <v>385983.52955840837</v>
      </c>
      <c r="F2949" s="1">
        <f t="shared" si="367"/>
        <v>385836.10334292077</v>
      </c>
      <c r="G2949">
        <f t="shared" si="364"/>
        <v>19524.596399999995</v>
      </c>
      <c r="H2949">
        <f t="shared" si="365"/>
        <v>605.59076853978456</v>
      </c>
      <c r="I2949">
        <f t="shared" si="366"/>
        <v>0.99834871987495577</v>
      </c>
      <c r="J2949">
        <f t="shared" si="360"/>
        <v>0.35752405049792957</v>
      </c>
    </row>
    <row r="2950" spans="1:10" x14ac:dyDescent="0.2">
      <c r="A2950" s="4">
        <v>29.35</v>
      </c>
      <c r="B2950" s="4">
        <f t="shared" si="361"/>
        <v>54.35</v>
      </c>
      <c r="D2950" s="1">
        <f t="shared" si="362"/>
        <v>386208.31584388646</v>
      </c>
      <c r="E2950" s="1">
        <f t="shared" si="363"/>
        <v>386208.31584388646</v>
      </c>
      <c r="F2950" s="1">
        <f t="shared" si="367"/>
        <v>386060.80117455102</v>
      </c>
      <c r="G2950">
        <f t="shared" si="364"/>
        <v>19522.152499999997</v>
      </c>
      <c r="H2950">
        <f t="shared" si="365"/>
        <v>605.57129319333205</v>
      </c>
      <c r="I2950">
        <f t="shared" si="366"/>
        <v>0.99834866676931344</v>
      </c>
      <c r="J2950">
        <f t="shared" si="360"/>
        <v>0.35739891996475559</v>
      </c>
    </row>
    <row r="2951" spans="1:10" x14ac:dyDescent="0.2">
      <c r="A2951" s="4">
        <v>29.36</v>
      </c>
      <c r="B2951" s="4">
        <f t="shared" si="361"/>
        <v>54.36</v>
      </c>
      <c r="D2951" s="1">
        <f t="shared" si="362"/>
        <v>386433.17584751529</v>
      </c>
      <c r="E2951" s="1">
        <f t="shared" si="363"/>
        <v>386433.17584751529</v>
      </c>
      <c r="F2951" s="1">
        <f t="shared" si="367"/>
        <v>386285.57268676878</v>
      </c>
      <c r="G2951">
        <f t="shared" si="364"/>
        <v>19519.702400000009</v>
      </c>
      <c r="H2951">
        <f t="shared" si="365"/>
        <v>605.55176843931486</v>
      </c>
      <c r="I2951">
        <f t="shared" si="366"/>
        <v>0.99834861352551696</v>
      </c>
      <c r="J2951">
        <f t="shared" si="360"/>
        <v>0.35727383317681721</v>
      </c>
    </row>
    <row r="2952" spans="1:10" x14ac:dyDescent="0.2">
      <c r="A2952" s="4">
        <v>29.37</v>
      </c>
      <c r="B2952" s="4">
        <f t="shared" si="361"/>
        <v>54.370000000000005</v>
      </c>
      <c r="D2952" s="1">
        <f t="shared" si="362"/>
        <v>386658.10958250571</v>
      </c>
      <c r="E2952" s="1">
        <f t="shared" si="363"/>
        <v>386658.10958250571</v>
      </c>
      <c r="F2952" s="1">
        <f t="shared" si="367"/>
        <v>386510.41789276985</v>
      </c>
      <c r="G2952">
        <f t="shared" si="364"/>
        <v>19517.246100000004</v>
      </c>
      <c r="H2952">
        <f t="shared" si="365"/>
        <v>605.5321942777324</v>
      </c>
      <c r="I2952">
        <f t="shared" si="366"/>
        <v>0.9983485601435399</v>
      </c>
      <c r="J2952">
        <f t="shared" si="360"/>
        <v>0.35714879011882894</v>
      </c>
    </row>
    <row r="2953" spans="1:10" x14ac:dyDescent="0.2">
      <c r="A2953" s="4">
        <v>29.38</v>
      </c>
      <c r="B2953" s="4">
        <f t="shared" si="361"/>
        <v>54.379999999999995</v>
      </c>
      <c r="D2953" s="1">
        <f t="shared" si="362"/>
        <v>386883.11706207349</v>
      </c>
      <c r="E2953" s="1">
        <f t="shared" si="363"/>
        <v>386883.11706207349</v>
      </c>
      <c r="F2953" s="1">
        <f t="shared" si="367"/>
        <v>386735.33680575457</v>
      </c>
      <c r="G2953">
        <f t="shared" si="364"/>
        <v>19514.78360000001</v>
      </c>
      <c r="H2953">
        <f t="shared" si="365"/>
        <v>605.51257070858514</v>
      </c>
      <c r="I2953">
        <f t="shared" si="366"/>
        <v>0.99834850662335584</v>
      </c>
      <c r="J2953">
        <f t="shared" si="360"/>
        <v>0.357023790775511</v>
      </c>
    </row>
    <row r="2954" spans="1:10" x14ac:dyDescent="0.2">
      <c r="A2954" s="4">
        <v>29.39</v>
      </c>
      <c r="B2954" s="4">
        <f t="shared" si="361"/>
        <v>54.39</v>
      </c>
      <c r="D2954" s="1">
        <f t="shared" si="362"/>
        <v>387108.19829943951</v>
      </c>
      <c r="E2954" s="1">
        <f t="shared" si="363"/>
        <v>387108.19829943951</v>
      </c>
      <c r="F2954" s="1">
        <f t="shared" si="367"/>
        <v>386960.32943892799</v>
      </c>
      <c r="G2954">
        <f t="shared" si="364"/>
        <v>19512.314899999998</v>
      </c>
      <c r="H2954">
        <f t="shared" si="365"/>
        <v>605.49289773187274</v>
      </c>
      <c r="I2954">
        <f t="shared" si="366"/>
        <v>0.99834845296493824</v>
      </c>
      <c r="J2954">
        <f t="shared" si="360"/>
        <v>0.35689883513158854</v>
      </c>
    </row>
    <row r="2955" spans="1:10" x14ac:dyDescent="0.2">
      <c r="A2955" s="4">
        <v>29.400000000000002</v>
      </c>
      <c r="B2955" s="4">
        <f t="shared" si="361"/>
        <v>54.400000000000006</v>
      </c>
      <c r="D2955" s="1">
        <f t="shared" si="362"/>
        <v>387333.35330782871</v>
      </c>
      <c r="E2955" s="1">
        <f t="shared" si="363"/>
        <v>387333.35330782871</v>
      </c>
      <c r="F2955" s="1">
        <f t="shared" si="367"/>
        <v>387185.39580549975</v>
      </c>
      <c r="G2955">
        <f t="shared" si="364"/>
        <v>19509.839999999997</v>
      </c>
      <c r="H2955">
        <f t="shared" si="365"/>
        <v>605.47317534759543</v>
      </c>
      <c r="I2955">
        <f t="shared" si="366"/>
        <v>0.99834839916826057</v>
      </c>
      <c r="J2955">
        <f t="shared" si="360"/>
        <v>0.35677392317179218</v>
      </c>
    </row>
    <row r="2956" spans="1:10" x14ac:dyDescent="0.2">
      <c r="A2956" s="4">
        <v>29.41</v>
      </c>
      <c r="B2956" s="4">
        <f t="shared" si="361"/>
        <v>54.41</v>
      </c>
      <c r="D2956" s="1">
        <f t="shared" si="362"/>
        <v>387558.58210047055</v>
      </c>
      <c r="E2956" s="1">
        <f t="shared" si="363"/>
        <v>387558.58210047055</v>
      </c>
      <c r="F2956" s="1">
        <f t="shared" si="367"/>
        <v>387410.53591868409</v>
      </c>
      <c r="G2956">
        <f t="shared" si="364"/>
        <v>19507.358899999992</v>
      </c>
      <c r="H2956">
        <f t="shared" si="365"/>
        <v>605.4534035557532</v>
      </c>
      <c r="I2956">
        <f t="shared" si="366"/>
        <v>0.99834834523329608</v>
      </c>
      <c r="J2956">
        <f t="shared" si="360"/>
        <v>0.35664905488085802</v>
      </c>
    </row>
    <row r="2957" spans="1:10" x14ac:dyDescent="0.2">
      <c r="A2957" s="4">
        <v>29.42</v>
      </c>
      <c r="B2957" s="4">
        <f t="shared" si="361"/>
        <v>54.42</v>
      </c>
      <c r="D2957" s="1">
        <f t="shared" si="362"/>
        <v>387783.88469059963</v>
      </c>
      <c r="E2957" s="1">
        <f t="shared" si="363"/>
        <v>387783.88469059963</v>
      </c>
      <c r="F2957" s="1">
        <f t="shared" si="367"/>
        <v>387635.74979169987</v>
      </c>
      <c r="G2957">
        <f t="shared" si="364"/>
        <v>19504.871600000013</v>
      </c>
      <c r="H2957">
        <f t="shared" si="365"/>
        <v>605.43358235634616</v>
      </c>
      <c r="I2957">
        <f t="shared" si="366"/>
        <v>0.99834829116001789</v>
      </c>
      <c r="J2957">
        <f t="shared" si="360"/>
        <v>0.35652423024352703</v>
      </c>
    </row>
    <row r="2958" spans="1:10" x14ac:dyDescent="0.2">
      <c r="A2958" s="4">
        <v>29.43</v>
      </c>
      <c r="B2958" s="4">
        <f t="shared" si="361"/>
        <v>54.43</v>
      </c>
      <c r="D2958" s="1">
        <f t="shared" si="362"/>
        <v>388009.26109145494</v>
      </c>
      <c r="E2958" s="1">
        <f t="shared" si="363"/>
        <v>388009.26109145494</v>
      </c>
      <c r="F2958" s="1">
        <f t="shared" si="367"/>
        <v>387861.03743777063</v>
      </c>
      <c r="G2958">
        <f t="shared" si="364"/>
        <v>19502.378100000002</v>
      </c>
      <c r="H2958">
        <f t="shared" si="365"/>
        <v>605.41371174937399</v>
      </c>
      <c r="I2958">
        <f t="shared" si="366"/>
        <v>0.99834823694839936</v>
      </c>
      <c r="J2958">
        <f t="shared" si="360"/>
        <v>0.35639944924454597</v>
      </c>
    </row>
    <row r="2959" spans="1:10" x14ac:dyDescent="0.2">
      <c r="A2959" s="4">
        <v>29.44</v>
      </c>
      <c r="B2959" s="4">
        <f t="shared" si="361"/>
        <v>54.44</v>
      </c>
      <c r="D2959" s="1">
        <f t="shared" si="362"/>
        <v>388234.7113162803</v>
      </c>
      <c r="E2959" s="1">
        <f t="shared" si="363"/>
        <v>388234.7113162803</v>
      </c>
      <c r="F2959" s="1">
        <f t="shared" si="367"/>
        <v>388086.39887012448</v>
      </c>
      <c r="G2959">
        <f t="shared" si="364"/>
        <v>19499.878400000001</v>
      </c>
      <c r="H2959">
        <f t="shared" si="365"/>
        <v>605.3937917348369</v>
      </c>
      <c r="I2959">
        <f t="shared" si="366"/>
        <v>0.99834818259841351</v>
      </c>
      <c r="J2959">
        <f t="shared" ref="J2959:J3022" si="368">EXP(-$B$9*A2959)*I2959</f>
        <v>0.3562747118686666</v>
      </c>
    </row>
    <row r="2960" spans="1:10" x14ac:dyDescent="0.2">
      <c r="A2960" s="4">
        <v>29.45</v>
      </c>
      <c r="B2960" s="4">
        <f t="shared" ref="B2960:B3023" si="369">A2960+25</f>
        <v>54.45</v>
      </c>
      <c r="D2960" s="1">
        <f t="shared" ref="D2960:D3023" si="370">EXP($B$2*A2960)* ($B$3*($B$1-$B$4)*EXP(-$B$2*A2960) - $B$3*($B$1-$B$4))/$B$2 + EXP($B$2*A2960)*$B$1*$B$3*(($E$2*$B$2^2 + $E$3*$B$2 + 2*$E$4)/($B$2^3) - (1/$B$2^3)*(($B$2^2)*($E$4*A2960^2 + $E$3*A2960+$E$2) + 2*$E$4*A2960*$B$2+$E$3*$B$2 + 2*$E$4)*EXP(-$B$2*A2960))</f>
        <v>388460.23537832353</v>
      </c>
      <c r="E2960" s="1">
        <f t="shared" ref="E2960:E3023" si="371">IF(A2960&lt;$B$5, D2960, EXP($B$2*A2960)*(EXP(-$B$2*$A$4015)*$D$4015 -$B$7*(1/$B$2)*(EXP(-$B$2*$A$4015) - EXP(-$B$2 *A2960) ) ) )</f>
        <v>388460.23537832353</v>
      </c>
      <c r="F2960" s="1">
        <f t="shared" si="367"/>
        <v>388311.83410199417</v>
      </c>
      <c r="G2960">
        <f t="shared" ref="G2960:G3023" si="372">$B$3*($E$2 + $E$3*A2960 +$E$4*A2960^2)-$B$3</f>
        <v>19497.372499999998</v>
      </c>
      <c r="H2960">
        <f t="shared" ref="H2960:H3023" si="373">IF(A2960&lt;$B$5, ($B$3*(1-$B$4) + G2960*(1-$B$1))*$B$12, $B$7*$B$12)</f>
        <v>605.37382231273477</v>
      </c>
      <c r="I2960">
        <f t="shared" ref="I2960:I3023" si="374">(H2960^(1-$B$8) - 1)/(1-$B$8)</f>
        <v>0.99834812811003348</v>
      </c>
      <c r="J2960">
        <f t="shared" si="368"/>
        <v>0.35615001810064623</v>
      </c>
    </row>
    <row r="2961" spans="1:10" x14ac:dyDescent="0.2">
      <c r="A2961" s="4">
        <v>29.46</v>
      </c>
      <c r="B2961" s="4">
        <f t="shared" si="369"/>
        <v>54.46</v>
      </c>
      <c r="D2961" s="1">
        <f t="shared" si="370"/>
        <v>388685.83329083805</v>
      </c>
      <c r="E2961" s="1">
        <f t="shared" si="371"/>
        <v>388685.83329083805</v>
      </c>
      <c r="F2961" s="1">
        <f t="shared" ref="F2961:F3024" si="375">IF(A2961&lt;=$B$5,     F2960+($B$2*F2960+$B$4*$B$3 + $B$1*G2960)*$B$12,     F2960+($B$2*F2960-$B$10)*$B$12)</f>
        <v>388537.34314661712</v>
      </c>
      <c r="G2961">
        <f t="shared" si="372"/>
        <v>19494.86039999999</v>
      </c>
      <c r="H2961">
        <f t="shared" si="373"/>
        <v>605.35380348306774</v>
      </c>
      <c r="I2961">
        <f t="shared" si="374"/>
        <v>0.99834807348323207</v>
      </c>
      <c r="J2961">
        <f t="shared" si="368"/>
        <v>0.35602536792524708</v>
      </c>
    </row>
    <row r="2962" spans="1:10" x14ac:dyDescent="0.2">
      <c r="A2962" s="4">
        <v>29.47</v>
      </c>
      <c r="B2962" s="4">
        <f t="shared" si="369"/>
        <v>54.47</v>
      </c>
      <c r="D2962" s="1">
        <f t="shared" si="370"/>
        <v>388911.50506708102</v>
      </c>
      <c r="E2962" s="1">
        <f t="shared" si="371"/>
        <v>388911.50506708102</v>
      </c>
      <c r="F2962" s="1">
        <f t="shared" si="375"/>
        <v>388762.92601723538</v>
      </c>
      <c r="G2962">
        <f t="shared" si="372"/>
        <v>19492.342099999994</v>
      </c>
      <c r="H2962">
        <f t="shared" si="373"/>
        <v>605.33373524583578</v>
      </c>
      <c r="I2962">
        <f t="shared" si="374"/>
        <v>0.99834801871798229</v>
      </c>
      <c r="J2962">
        <f t="shared" si="368"/>
        <v>0.35590076132723703</v>
      </c>
    </row>
    <row r="2963" spans="1:10" x14ac:dyDescent="0.2">
      <c r="A2963" s="4">
        <v>29.48</v>
      </c>
      <c r="B2963" s="4">
        <f t="shared" si="369"/>
        <v>54.480000000000004</v>
      </c>
      <c r="D2963" s="1">
        <f t="shared" si="370"/>
        <v>389137.25072031491</v>
      </c>
      <c r="E2963" s="1">
        <f t="shared" si="371"/>
        <v>389137.25072031491</v>
      </c>
      <c r="F2963" s="1">
        <f t="shared" si="375"/>
        <v>388988.58272709558</v>
      </c>
      <c r="G2963">
        <f t="shared" si="372"/>
        <v>19489.817599999995</v>
      </c>
      <c r="H2963">
        <f t="shared" si="373"/>
        <v>605.31361760103891</v>
      </c>
      <c r="I2963">
        <f t="shared" si="374"/>
        <v>0.99834796381425683</v>
      </c>
      <c r="J2963">
        <f t="shared" si="368"/>
        <v>0.35577619829138907</v>
      </c>
    </row>
    <row r="2964" spans="1:10" x14ac:dyDescent="0.2">
      <c r="A2964" s="4">
        <v>29.490000000000002</v>
      </c>
      <c r="B2964" s="4">
        <f t="shared" si="369"/>
        <v>54.49</v>
      </c>
      <c r="D2964" s="1">
        <f t="shared" si="370"/>
        <v>389363.07026380626</v>
      </c>
      <c r="E2964" s="1">
        <f t="shared" si="371"/>
        <v>389363.07026380626</v>
      </c>
      <c r="F2964" s="1">
        <f t="shared" si="375"/>
        <v>389214.31328944903</v>
      </c>
      <c r="G2964">
        <f t="shared" si="372"/>
        <v>19487.286900000006</v>
      </c>
      <c r="H2964">
        <f t="shared" si="373"/>
        <v>605.29345054867713</v>
      </c>
      <c r="I2964">
        <f t="shared" si="374"/>
        <v>0.99834790877202861</v>
      </c>
      <c r="J2964">
        <f t="shared" si="368"/>
        <v>0.35565167880248161</v>
      </c>
    </row>
    <row r="2965" spans="1:10" x14ac:dyDescent="0.2">
      <c r="A2965" s="4">
        <v>29.5</v>
      </c>
      <c r="B2965" s="4">
        <f t="shared" si="369"/>
        <v>54.5</v>
      </c>
      <c r="D2965" s="1">
        <f t="shared" si="370"/>
        <v>389588.96371082665</v>
      </c>
      <c r="E2965" s="1">
        <f t="shared" si="371"/>
        <v>389588.96371082665</v>
      </c>
      <c r="F2965" s="1">
        <f t="shared" si="375"/>
        <v>389440.11771755165</v>
      </c>
      <c r="G2965">
        <f t="shared" si="372"/>
        <v>19484.75</v>
      </c>
      <c r="H2965">
        <f t="shared" si="373"/>
        <v>605.2732340887502</v>
      </c>
      <c r="I2965">
        <f t="shared" si="374"/>
        <v>0.99834785359127021</v>
      </c>
      <c r="J2965">
        <f t="shared" si="368"/>
        <v>0.35552720284529826</v>
      </c>
    </row>
    <row r="2966" spans="1:10" x14ac:dyDescent="0.2">
      <c r="A2966" s="4">
        <v>29.51</v>
      </c>
      <c r="B2966" s="4">
        <f t="shared" si="369"/>
        <v>54.510000000000005</v>
      </c>
      <c r="D2966" s="1">
        <f t="shared" si="370"/>
        <v>389814.93107465241</v>
      </c>
      <c r="E2966" s="1">
        <f t="shared" si="371"/>
        <v>389814.93107465241</v>
      </c>
      <c r="F2966" s="1">
        <f t="shared" si="375"/>
        <v>389665.99602466403</v>
      </c>
      <c r="G2966">
        <f t="shared" si="372"/>
        <v>19482.206900000005</v>
      </c>
      <c r="H2966">
        <f t="shared" si="373"/>
        <v>605.25296822125836</v>
      </c>
      <c r="I2966">
        <f t="shared" si="374"/>
        <v>0.99834779827195419</v>
      </c>
      <c r="J2966">
        <f t="shared" si="368"/>
        <v>0.35540277040462803</v>
      </c>
    </row>
    <row r="2967" spans="1:10" x14ac:dyDescent="0.2">
      <c r="A2967" s="4">
        <v>29.52</v>
      </c>
      <c r="B2967" s="4">
        <f t="shared" si="369"/>
        <v>54.519999999999996</v>
      </c>
      <c r="D2967" s="1">
        <f t="shared" si="370"/>
        <v>390040.97236856405</v>
      </c>
      <c r="E2967" s="1">
        <f t="shared" si="371"/>
        <v>390040.97236856405</v>
      </c>
      <c r="F2967" s="1">
        <f t="shared" si="375"/>
        <v>389891.94822405139</v>
      </c>
      <c r="G2967">
        <f t="shared" si="372"/>
        <v>19479.657600000006</v>
      </c>
      <c r="H2967">
        <f t="shared" si="373"/>
        <v>605.2326529462016</v>
      </c>
      <c r="I2967">
        <f t="shared" si="374"/>
        <v>0.99834774281405325</v>
      </c>
      <c r="J2967">
        <f t="shared" si="368"/>
        <v>0.35527838146526508</v>
      </c>
    </row>
    <row r="2968" spans="1:10" x14ac:dyDescent="0.2">
      <c r="A2968" s="4">
        <v>29.53</v>
      </c>
      <c r="B2968" s="4">
        <f t="shared" si="369"/>
        <v>54.53</v>
      </c>
      <c r="D2968" s="1">
        <f t="shared" si="370"/>
        <v>390267.08760584734</v>
      </c>
      <c r="E2968" s="1">
        <f t="shared" si="371"/>
        <v>390267.08760584734</v>
      </c>
      <c r="F2968" s="1">
        <f t="shared" si="375"/>
        <v>390117.97432898363</v>
      </c>
      <c r="G2968">
        <f t="shared" si="372"/>
        <v>19477.102100000004</v>
      </c>
      <c r="H2968">
        <f t="shared" si="373"/>
        <v>605.21228826357981</v>
      </c>
      <c r="I2968">
        <f t="shared" si="374"/>
        <v>0.99834768721753964</v>
      </c>
      <c r="J2968">
        <f t="shared" si="368"/>
        <v>0.3551540360120089</v>
      </c>
    </row>
    <row r="2969" spans="1:10" x14ac:dyDescent="0.2">
      <c r="A2969" s="4">
        <v>29.54</v>
      </c>
      <c r="B2969" s="4">
        <f t="shared" si="369"/>
        <v>54.54</v>
      </c>
      <c r="D2969" s="1">
        <f t="shared" si="370"/>
        <v>390493.27679979173</v>
      </c>
      <c r="E2969" s="1">
        <f t="shared" si="371"/>
        <v>390493.27679979173</v>
      </c>
      <c r="F2969" s="1">
        <f t="shared" si="375"/>
        <v>390344.07435273519</v>
      </c>
      <c r="G2969">
        <f t="shared" si="372"/>
        <v>19474.540400000013</v>
      </c>
      <c r="H2969">
        <f t="shared" si="373"/>
        <v>605.19187417339322</v>
      </c>
      <c r="I2969">
        <f t="shared" si="374"/>
        <v>0.99834763148238592</v>
      </c>
      <c r="J2969">
        <f t="shared" si="368"/>
        <v>0.35502973402966442</v>
      </c>
    </row>
    <row r="2970" spans="1:10" x14ac:dyDescent="0.2">
      <c r="A2970" s="4">
        <v>29.55</v>
      </c>
      <c r="B2970" s="4">
        <f t="shared" si="369"/>
        <v>54.55</v>
      </c>
      <c r="D2970" s="1">
        <f t="shared" si="370"/>
        <v>390719.53996369272</v>
      </c>
      <c r="E2970" s="1">
        <f t="shared" si="371"/>
        <v>390719.53996369272</v>
      </c>
      <c r="F2970" s="1">
        <f t="shared" si="375"/>
        <v>390570.24830858526</v>
      </c>
      <c r="G2970">
        <f t="shared" si="372"/>
        <v>19471.972500000003</v>
      </c>
      <c r="H2970">
        <f t="shared" si="373"/>
        <v>605.1714106756416</v>
      </c>
      <c r="I2970">
        <f t="shared" si="374"/>
        <v>0.99834757560856424</v>
      </c>
      <c r="J2970">
        <f t="shared" si="368"/>
        <v>0.35490547550304152</v>
      </c>
    </row>
    <row r="2971" spans="1:10" x14ac:dyDescent="0.2">
      <c r="A2971" s="4">
        <v>29.560000000000002</v>
      </c>
      <c r="B2971" s="4">
        <f t="shared" si="369"/>
        <v>54.56</v>
      </c>
      <c r="D2971" s="1">
        <f t="shared" si="370"/>
        <v>390945.87711084919</v>
      </c>
      <c r="E2971" s="1">
        <f t="shared" si="371"/>
        <v>390945.87711084919</v>
      </c>
      <c r="F2971" s="1">
        <f t="shared" si="375"/>
        <v>390796.49620981765</v>
      </c>
      <c r="G2971">
        <f t="shared" si="372"/>
        <v>19469.398399999991</v>
      </c>
      <c r="H2971">
        <f t="shared" si="373"/>
        <v>605.15089777032483</v>
      </c>
      <c r="I2971">
        <f t="shared" si="374"/>
        <v>0.99834751959604706</v>
      </c>
      <c r="J2971">
        <f t="shared" si="368"/>
        <v>0.35478126041695573</v>
      </c>
    </row>
    <row r="2972" spans="1:10" x14ac:dyDescent="0.2">
      <c r="A2972" s="4">
        <v>29.57</v>
      </c>
      <c r="B2972" s="4">
        <f t="shared" si="369"/>
        <v>54.57</v>
      </c>
      <c r="D2972" s="1">
        <f t="shared" si="370"/>
        <v>391172.28825456504</v>
      </c>
      <c r="E2972" s="1">
        <f t="shared" si="371"/>
        <v>391172.28825456504</v>
      </c>
      <c r="F2972" s="1">
        <f t="shared" si="375"/>
        <v>391022.81806972076</v>
      </c>
      <c r="G2972">
        <f t="shared" si="372"/>
        <v>19466.818100000004</v>
      </c>
      <c r="H2972">
        <f t="shared" si="373"/>
        <v>605.13033545744327</v>
      </c>
      <c r="I2972">
        <f t="shared" si="374"/>
        <v>0.9983474634448064</v>
      </c>
      <c r="J2972">
        <f t="shared" si="368"/>
        <v>0.3546570887562277</v>
      </c>
    </row>
    <row r="2973" spans="1:10" x14ac:dyDescent="0.2">
      <c r="A2973" s="4">
        <v>29.580000000000002</v>
      </c>
      <c r="B2973" s="4">
        <f t="shared" si="369"/>
        <v>54.58</v>
      </c>
      <c r="D2973" s="1">
        <f t="shared" si="370"/>
        <v>391398.77340814937</v>
      </c>
      <c r="E2973" s="1">
        <f t="shared" si="371"/>
        <v>391398.77340814937</v>
      </c>
      <c r="F2973" s="1">
        <f t="shared" si="375"/>
        <v>391249.2139015877</v>
      </c>
      <c r="G2973">
        <f t="shared" si="372"/>
        <v>19464.231600000014</v>
      </c>
      <c r="H2973">
        <f t="shared" si="373"/>
        <v>605.1097237369969</v>
      </c>
      <c r="I2973">
        <f t="shared" si="374"/>
        <v>0.9983474071548144</v>
      </c>
      <c r="J2973">
        <f t="shared" si="368"/>
        <v>0.35453296050568323</v>
      </c>
    </row>
    <row r="2974" spans="1:10" x14ac:dyDescent="0.2">
      <c r="A2974" s="4">
        <v>29.59</v>
      </c>
      <c r="B2974" s="4">
        <f t="shared" si="369"/>
        <v>54.59</v>
      </c>
      <c r="D2974" s="1">
        <f t="shared" si="370"/>
        <v>391625.33258491522</v>
      </c>
      <c r="E2974" s="1">
        <f t="shared" si="371"/>
        <v>391625.33258491522</v>
      </c>
      <c r="F2974" s="1">
        <f t="shared" si="375"/>
        <v>391475.68371871626</v>
      </c>
      <c r="G2974">
        <f t="shared" si="372"/>
        <v>19461.638900000005</v>
      </c>
      <c r="H2974">
        <f t="shared" si="373"/>
        <v>605.08906260898539</v>
      </c>
      <c r="I2974">
        <f t="shared" si="374"/>
        <v>0.99834735072604308</v>
      </c>
      <c r="J2974">
        <f t="shared" si="368"/>
        <v>0.35440887565015367</v>
      </c>
    </row>
    <row r="2975" spans="1:10" x14ac:dyDescent="0.2">
      <c r="A2975" s="4">
        <v>29.6</v>
      </c>
      <c r="B2975" s="4">
        <f t="shared" si="369"/>
        <v>54.6</v>
      </c>
      <c r="D2975" s="1">
        <f t="shared" si="370"/>
        <v>391851.9657981809</v>
      </c>
      <c r="E2975" s="1">
        <f t="shared" si="371"/>
        <v>391851.9657981809</v>
      </c>
      <c r="F2975" s="1">
        <f t="shared" si="375"/>
        <v>391702.2275344088</v>
      </c>
      <c r="G2975">
        <f t="shared" si="372"/>
        <v>19459.039999999994</v>
      </c>
      <c r="H2975">
        <f t="shared" si="373"/>
        <v>605.06835207340873</v>
      </c>
      <c r="I2975">
        <f t="shared" si="374"/>
        <v>0.99834729415846446</v>
      </c>
      <c r="J2975">
        <f t="shared" si="368"/>
        <v>0.35428483417447543</v>
      </c>
    </row>
    <row r="2976" spans="1:10" x14ac:dyDescent="0.2">
      <c r="A2976" s="4">
        <v>29.61</v>
      </c>
      <c r="B2976" s="4">
        <f t="shared" si="369"/>
        <v>54.61</v>
      </c>
      <c r="D2976" s="1">
        <f t="shared" si="370"/>
        <v>392078.67306126887</v>
      </c>
      <c r="E2976" s="1">
        <f t="shared" si="371"/>
        <v>392078.67306126887</v>
      </c>
      <c r="F2976" s="1">
        <f t="shared" si="375"/>
        <v>391928.84536197246</v>
      </c>
      <c r="G2976">
        <f t="shared" si="372"/>
        <v>19456.434899999993</v>
      </c>
      <c r="H2976">
        <f t="shared" si="373"/>
        <v>605.04759213026739</v>
      </c>
      <c r="I2976">
        <f t="shared" si="374"/>
        <v>0.99834723745205034</v>
      </c>
      <c r="J2976">
        <f t="shared" si="368"/>
        <v>0.35416083606349036</v>
      </c>
    </row>
    <row r="2977" spans="1:10" x14ac:dyDescent="0.2">
      <c r="A2977" s="4">
        <v>29.62</v>
      </c>
      <c r="B2977" s="4">
        <f t="shared" si="369"/>
        <v>54.620000000000005</v>
      </c>
      <c r="D2977" s="1">
        <f t="shared" si="370"/>
        <v>392305.45438750653</v>
      </c>
      <c r="E2977" s="1">
        <f t="shared" si="371"/>
        <v>392305.45438750653</v>
      </c>
      <c r="F2977" s="1">
        <f t="shared" si="375"/>
        <v>392155.53721471888</v>
      </c>
      <c r="G2977">
        <f t="shared" si="372"/>
        <v>19453.823600000003</v>
      </c>
      <c r="H2977">
        <f t="shared" si="373"/>
        <v>605.02678277956102</v>
      </c>
      <c r="I2977">
        <f t="shared" si="374"/>
        <v>0.99834718060677263</v>
      </c>
      <c r="J2977">
        <f t="shared" si="368"/>
        <v>0.3540368813020453</v>
      </c>
    </row>
    <row r="2978" spans="1:10" x14ac:dyDescent="0.2">
      <c r="A2978" s="4">
        <v>29.63</v>
      </c>
      <c r="B2978" s="4">
        <f t="shared" si="369"/>
        <v>54.629999999999995</v>
      </c>
      <c r="D2978" s="1">
        <f t="shared" si="370"/>
        <v>392532.30979022576</v>
      </c>
      <c r="E2978" s="1">
        <f t="shared" si="371"/>
        <v>392532.30979022576</v>
      </c>
      <c r="F2978" s="1">
        <f t="shared" si="375"/>
        <v>392382.30310596444</v>
      </c>
      <c r="G2978">
        <f t="shared" si="372"/>
        <v>19451.20610000001</v>
      </c>
      <c r="H2978">
        <f t="shared" si="373"/>
        <v>605.00592402128984</v>
      </c>
      <c r="I2978">
        <f t="shared" si="374"/>
        <v>0.99834712362260303</v>
      </c>
      <c r="J2978">
        <f t="shared" si="368"/>
        <v>0.35391296987499277</v>
      </c>
    </row>
    <row r="2979" spans="1:10" x14ac:dyDescent="0.2">
      <c r="A2979" s="4">
        <v>29.64</v>
      </c>
      <c r="B2979" s="4">
        <f t="shared" si="369"/>
        <v>54.64</v>
      </c>
      <c r="D2979" s="1">
        <f t="shared" si="370"/>
        <v>392759.23928276345</v>
      </c>
      <c r="E2979" s="1">
        <f t="shared" si="371"/>
        <v>392759.23928276345</v>
      </c>
      <c r="F2979" s="1">
        <f t="shared" si="375"/>
        <v>392609.14304903022</v>
      </c>
      <c r="G2979">
        <f t="shared" si="372"/>
        <v>19448.582399999999</v>
      </c>
      <c r="H2979">
        <f t="shared" si="373"/>
        <v>604.98501585545341</v>
      </c>
      <c r="I2979">
        <f t="shared" si="374"/>
        <v>0.99834706649951321</v>
      </c>
      <c r="J2979">
        <f t="shared" si="368"/>
        <v>0.35378910176719019</v>
      </c>
    </row>
    <row r="2980" spans="1:10" x14ac:dyDescent="0.2">
      <c r="A2980" s="4">
        <v>29.650000000000002</v>
      </c>
      <c r="B2980" s="4">
        <f t="shared" si="369"/>
        <v>54.650000000000006</v>
      </c>
      <c r="D2980" s="1">
        <f t="shared" si="370"/>
        <v>392986.24287846073</v>
      </c>
      <c r="E2980" s="1">
        <f t="shared" si="371"/>
        <v>392986.24287846073</v>
      </c>
      <c r="F2980" s="1">
        <f t="shared" si="375"/>
        <v>392836.05705724191</v>
      </c>
      <c r="G2980">
        <f t="shared" si="372"/>
        <v>19445.952500000014</v>
      </c>
      <c r="H2980">
        <f t="shared" si="373"/>
        <v>604.96405828205229</v>
      </c>
      <c r="I2980">
        <f t="shared" si="374"/>
        <v>0.99834700923747477</v>
      </c>
      <c r="J2980">
        <f t="shared" si="368"/>
        <v>0.35366527696350042</v>
      </c>
    </row>
    <row r="2981" spans="1:10" x14ac:dyDescent="0.2">
      <c r="A2981" s="4">
        <v>29.66</v>
      </c>
      <c r="B2981" s="4">
        <f t="shared" si="369"/>
        <v>54.66</v>
      </c>
      <c r="D2981" s="1">
        <f t="shared" si="370"/>
        <v>393213.32059066358</v>
      </c>
      <c r="E2981" s="1">
        <f t="shared" si="371"/>
        <v>393213.32059066358</v>
      </c>
      <c r="F2981" s="1">
        <f t="shared" si="375"/>
        <v>393063.04514392989</v>
      </c>
      <c r="G2981">
        <f t="shared" si="372"/>
        <v>19443.316400000011</v>
      </c>
      <c r="H2981">
        <f t="shared" si="373"/>
        <v>604.94305130108603</v>
      </c>
      <c r="I2981">
        <f t="shared" si="374"/>
        <v>0.99834695183645927</v>
      </c>
      <c r="J2981">
        <f t="shared" si="368"/>
        <v>0.35354149544879171</v>
      </c>
    </row>
    <row r="2982" spans="1:10" x14ac:dyDescent="0.2">
      <c r="A2982" s="4">
        <v>29.67</v>
      </c>
      <c r="B2982" s="4">
        <f t="shared" si="369"/>
        <v>54.67</v>
      </c>
      <c r="D2982" s="1">
        <f t="shared" si="370"/>
        <v>393440.47243272304</v>
      </c>
      <c r="E2982" s="1">
        <f t="shared" si="371"/>
        <v>393440.47243272304</v>
      </c>
      <c r="F2982" s="1">
        <f t="shared" si="375"/>
        <v>393290.10732242919</v>
      </c>
      <c r="G2982">
        <f t="shared" si="372"/>
        <v>19440.674099999989</v>
      </c>
      <c r="H2982">
        <f t="shared" si="373"/>
        <v>604.92199491255474</v>
      </c>
      <c r="I2982">
        <f t="shared" si="374"/>
        <v>0.99834689429643808</v>
      </c>
      <c r="J2982">
        <f t="shared" si="368"/>
        <v>0.35341775720793717</v>
      </c>
    </row>
    <row r="2983" spans="1:10" x14ac:dyDescent="0.2">
      <c r="A2983" s="4">
        <v>29.68</v>
      </c>
      <c r="B2983" s="4">
        <f t="shared" si="369"/>
        <v>54.68</v>
      </c>
      <c r="D2983" s="1">
        <f t="shared" si="370"/>
        <v>393667.69841799396</v>
      </c>
      <c r="E2983" s="1">
        <f t="shared" si="371"/>
        <v>393667.69841799396</v>
      </c>
      <c r="F2983" s="1">
        <f t="shared" si="375"/>
        <v>393517.24360607949</v>
      </c>
      <c r="G2983">
        <f t="shared" si="372"/>
        <v>19438.025600000008</v>
      </c>
      <c r="H2983">
        <f t="shared" si="373"/>
        <v>604.90088911645876</v>
      </c>
      <c r="I2983">
        <f t="shared" si="374"/>
        <v>0.99834683661738266</v>
      </c>
      <c r="J2983">
        <f t="shared" si="368"/>
        <v>0.35329406222581555</v>
      </c>
    </row>
    <row r="2984" spans="1:10" x14ac:dyDescent="0.2">
      <c r="A2984" s="4">
        <v>29.69</v>
      </c>
      <c r="B2984" s="4">
        <f t="shared" si="369"/>
        <v>54.69</v>
      </c>
      <c r="D2984" s="1">
        <f t="shared" si="370"/>
        <v>393894.99855983682</v>
      </c>
      <c r="E2984" s="1">
        <f t="shared" si="371"/>
        <v>393894.99855983682</v>
      </c>
      <c r="F2984" s="1">
        <f t="shared" si="375"/>
        <v>393744.45400822518</v>
      </c>
      <c r="G2984">
        <f t="shared" si="372"/>
        <v>19435.370900000009</v>
      </c>
      <c r="H2984">
        <f t="shared" si="373"/>
        <v>604.87973391279763</v>
      </c>
      <c r="I2984">
        <f t="shared" si="374"/>
        <v>0.99834677879926426</v>
      </c>
      <c r="J2984">
        <f t="shared" si="368"/>
        <v>0.35317041048731074</v>
      </c>
    </row>
    <row r="2985" spans="1:10" x14ac:dyDescent="0.2">
      <c r="A2985" s="4">
        <v>29.7</v>
      </c>
      <c r="B2985" s="4">
        <f t="shared" si="369"/>
        <v>54.7</v>
      </c>
      <c r="D2985" s="1">
        <f t="shared" si="370"/>
        <v>394122.3728716161</v>
      </c>
      <c r="E2985" s="1">
        <f t="shared" si="371"/>
        <v>394122.3728716161</v>
      </c>
      <c r="F2985" s="1">
        <f t="shared" si="375"/>
        <v>393971.73854221526</v>
      </c>
      <c r="G2985">
        <f t="shared" si="372"/>
        <v>19432.710000000006</v>
      </c>
      <c r="H2985">
        <f t="shared" si="373"/>
        <v>604.85852930157159</v>
      </c>
      <c r="I2985">
        <f t="shared" si="374"/>
        <v>0.99834672084205422</v>
      </c>
      <c r="J2985">
        <f t="shared" si="368"/>
        <v>0.35304680197731192</v>
      </c>
    </row>
    <row r="2986" spans="1:10" x14ac:dyDescent="0.2">
      <c r="A2986" s="4">
        <v>29.71</v>
      </c>
      <c r="B2986" s="4">
        <f t="shared" si="369"/>
        <v>54.71</v>
      </c>
      <c r="D2986" s="1">
        <f t="shared" si="370"/>
        <v>394349.82136670104</v>
      </c>
      <c r="E2986" s="1">
        <f t="shared" si="371"/>
        <v>394349.82136670104</v>
      </c>
      <c r="F2986" s="1">
        <f t="shared" si="375"/>
        <v>394199.09722140344</v>
      </c>
      <c r="G2986">
        <f t="shared" si="372"/>
        <v>19430.042900000015</v>
      </c>
      <c r="H2986">
        <f t="shared" si="373"/>
        <v>604.83727528278064</v>
      </c>
      <c r="I2986">
        <f t="shared" si="374"/>
        <v>0.9983466627457237</v>
      </c>
      <c r="J2986">
        <f t="shared" si="368"/>
        <v>0.35292323668071346</v>
      </c>
    </row>
    <row r="2987" spans="1:10" x14ac:dyDescent="0.2">
      <c r="A2987" s="4">
        <v>29.72</v>
      </c>
      <c r="B2987" s="4">
        <f t="shared" si="369"/>
        <v>54.72</v>
      </c>
      <c r="D2987" s="1">
        <f t="shared" si="370"/>
        <v>394577.34405846591</v>
      </c>
      <c r="E2987" s="1">
        <f t="shared" si="371"/>
        <v>394577.34405846591</v>
      </c>
      <c r="F2987" s="1">
        <f t="shared" si="375"/>
        <v>394426.53005914815</v>
      </c>
      <c r="G2987">
        <f t="shared" si="372"/>
        <v>19427.369600000005</v>
      </c>
      <c r="H2987">
        <f t="shared" si="373"/>
        <v>604.81597185642465</v>
      </c>
      <c r="I2987">
        <f t="shared" si="374"/>
        <v>0.99834660451024371</v>
      </c>
      <c r="J2987">
        <f t="shared" si="368"/>
        <v>0.35279971458241505</v>
      </c>
    </row>
    <row r="2988" spans="1:10" x14ac:dyDescent="0.2">
      <c r="A2988" s="4">
        <v>29.73</v>
      </c>
      <c r="B2988" s="4">
        <f t="shared" si="369"/>
        <v>54.730000000000004</v>
      </c>
      <c r="D2988" s="1">
        <f t="shared" si="370"/>
        <v>394804.9409602895</v>
      </c>
      <c r="E2988" s="1">
        <f t="shared" si="371"/>
        <v>394804.9409602895</v>
      </c>
      <c r="F2988" s="1">
        <f t="shared" si="375"/>
        <v>394654.03706881241</v>
      </c>
      <c r="G2988">
        <f t="shared" si="372"/>
        <v>19424.690099999993</v>
      </c>
      <c r="H2988">
        <f t="shared" si="373"/>
        <v>604.79461902250353</v>
      </c>
      <c r="I2988">
        <f t="shared" si="374"/>
        <v>0.99834654613558527</v>
      </c>
      <c r="J2988">
        <f t="shared" si="368"/>
        <v>0.35267623566732142</v>
      </c>
    </row>
    <row r="2989" spans="1:10" x14ac:dyDescent="0.2">
      <c r="A2989" s="4">
        <v>29.740000000000002</v>
      </c>
      <c r="B2989" s="4">
        <f t="shared" si="369"/>
        <v>54.74</v>
      </c>
      <c r="D2989" s="1">
        <f t="shared" si="370"/>
        <v>395032.61208555521</v>
      </c>
      <c r="E2989" s="1">
        <f t="shared" si="371"/>
        <v>395032.61208555521</v>
      </c>
      <c r="F2989" s="1">
        <f t="shared" si="375"/>
        <v>394881.61826376402</v>
      </c>
      <c r="G2989">
        <f t="shared" si="372"/>
        <v>19422.004399999991</v>
      </c>
      <c r="H2989">
        <f t="shared" si="373"/>
        <v>604.77321678101771</v>
      </c>
      <c r="I2989">
        <f t="shared" si="374"/>
        <v>0.9983464876217194</v>
      </c>
      <c r="J2989">
        <f t="shared" si="368"/>
        <v>0.35255279992034294</v>
      </c>
    </row>
    <row r="2990" spans="1:10" x14ac:dyDescent="0.2">
      <c r="A2990" s="4">
        <v>29.75</v>
      </c>
      <c r="B2990" s="4">
        <f t="shared" si="369"/>
        <v>54.75</v>
      </c>
      <c r="D2990" s="1">
        <f t="shared" si="370"/>
        <v>395260.35744765087</v>
      </c>
      <c r="E2990" s="1">
        <f t="shared" si="371"/>
        <v>395260.35744765087</v>
      </c>
      <c r="F2990" s="1">
        <f t="shared" si="375"/>
        <v>395109.27365737531</v>
      </c>
      <c r="G2990">
        <f t="shared" si="372"/>
        <v>19419.3125</v>
      </c>
      <c r="H2990">
        <f t="shared" si="373"/>
        <v>604.75176513196686</v>
      </c>
      <c r="I2990">
        <f t="shared" si="374"/>
        <v>0.99834642896861692</v>
      </c>
      <c r="J2990">
        <f t="shared" si="368"/>
        <v>0.35242940732639494</v>
      </c>
    </row>
    <row r="2991" spans="1:10" x14ac:dyDescent="0.2">
      <c r="A2991" s="4">
        <v>29.76</v>
      </c>
      <c r="B2991" s="4">
        <f t="shared" si="369"/>
        <v>54.760000000000005</v>
      </c>
      <c r="D2991" s="1">
        <f t="shared" si="370"/>
        <v>395488.17705996969</v>
      </c>
      <c r="E2991" s="1">
        <f t="shared" si="371"/>
        <v>395488.17705996969</v>
      </c>
      <c r="F2991" s="1">
        <f t="shared" si="375"/>
        <v>395337.00326302345</v>
      </c>
      <c r="G2991">
        <f t="shared" si="372"/>
        <v>19416.614399999991</v>
      </c>
      <c r="H2991">
        <f t="shared" si="373"/>
        <v>604.73026407535099</v>
      </c>
      <c r="I2991">
        <f t="shared" si="374"/>
        <v>0.99834637017624872</v>
      </c>
      <c r="J2991">
        <f t="shared" si="368"/>
        <v>0.35230605787039798</v>
      </c>
    </row>
    <row r="2992" spans="1:10" x14ac:dyDescent="0.2">
      <c r="A2992" s="4">
        <v>29.77</v>
      </c>
      <c r="B2992" s="4">
        <f t="shared" si="369"/>
        <v>54.769999999999996</v>
      </c>
      <c r="D2992" s="1">
        <f t="shared" si="370"/>
        <v>395716.07093590876</v>
      </c>
      <c r="E2992" s="1">
        <f t="shared" si="371"/>
        <v>395716.07093590876</v>
      </c>
      <c r="F2992" s="1">
        <f t="shared" si="375"/>
        <v>395564.80709409015</v>
      </c>
      <c r="G2992">
        <f t="shared" si="372"/>
        <v>19413.910100000008</v>
      </c>
      <c r="H2992">
        <f t="shared" si="373"/>
        <v>604.70871361117042</v>
      </c>
      <c r="I2992">
        <f t="shared" si="374"/>
        <v>0.99834631124458539</v>
      </c>
      <c r="J2992">
        <f t="shared" si="368"/>
        <v>0.35218275153727807</v>
      </c>
    </row>
    <row r="2993" spans="1:10" x14ac:dyDescent="0.2">
      <c r="A2993" s="4">
        <v>29.78</v>
      </c>
      <c r="B2993" s="4">
        <f t="shared" si="369"/>
        <v>54.78</v>
      </c>
      <c r="D2993" s="1">
        <f t="shared" si="370"/>
        <v>395944.03908887057</v>
      </c>
      <c r="E2993" s="1">
        <f t="shared" si="371"/>
        <v>395944.03908887057</v>
      </c>
      <c r="F2993" s="1">
        <f t="shared" si="375"/>
        <v>395792.6851639619</v>
      </c>
      <c r="G2993">
        <f t="shared" si="372"/>
        <v>19411.199600000007</v>
      </c>
      <c r="H2993">
        <f t="shared" si="373"/>
        <v>604.68711373942472</v>
      </c>
      <c r="I2993">
        <f t="shared" si="374"/>
        <v>0.99834625217359774</v>
      </c>
      <c r="J2993">
        <f t="shared" si="368"/>
        <v>0.35205948831196626</v>
      </c>
    </row>
    <row r="2994" spans="1:10" x14ac:dyDescent="0.2">
      <c r="A2994" s="4">
        <v>29.79</v>
      </c>
      <c r="B2994" s="4">
        <f t="shared" si="369"/>
        <v>54.79</v>
      </c>
      <c r="D2994" s="1">
        <f t="shared" si="370"/>
        <v>396172.08153226174</v>
      </c>
      <c r="E2994" s="1">
        <f t="shared" si="371"/>
        <v>396172.08153226174</v>
      </c>
      <c r="F2994" s="1">
        <f t="shared" si="375"/>
        <v>396020.63748602988</v>
      </c>
      <c r="G2994">
        <f t="shared" si="372"/>
        <v>19408.482900000003</v>
      </c>
      <c r="H2994">
        <f t="shared" si="373"/>
        <v>604.66546446011387</v>
      </c>
      <c r="I2994">
        <f t="shared" si="374"/>
        <v>0.99834619296325633</v>
      </c>
      <c r="J2994">
        <f t="shared" si="368"/>
        <v>0.3519362681793991</v>
      </c>
    </row>
    <row r="2995" spans="1:10" x14ac:dyDescent="0.2">
      <c r="A2995" s="4">
        <v>29.8</v>
      </c>
      <c r="B2995" s="4">
        <f t="shared" si="369"/>
        <v>54.8</v>
      </c>
      <c r="D2995" s="1">
        <f t="shared" si="370"/>
        <v>396400.19827949419</v>
      </c>
      <c r="E2995" s="1">
        <f t="shared" si="371"/>
        <v>396400.19827949419</v>
      </c>
      <c r="F2995" s="1">
        <f t="shared" si="375"/>
        <v>396248.6640736899</v>
      </c>
      <c r="G2995">
        <f t="shared" si="372"/>
        <v>19405.75999999998</v>
      </c>
      <c r="H2995">
        <f t="shared" si="373"/>
        <v>604.6437657732381</v>
      </c>
      <c r="I2995">
        <f t="shared" si="374"/>
        <v>0.99834613361353164</v>
      </c>
      <c r="J2995">
        <f t="shared" si="368"/>
        <v>0.35181309112451797</v>
      </c>
    </row>
    <row r="2996" spans="1:10" x14ac:dyDescent="0.2">
      <c r="A2996" s="4">
        <v>29.810000000000002</v>
      </c>
      <c r="B2996" s="4">
        <f t="shared" si="369"/>
        <v>54.81</v>
      </c>
      <c r="D2996" s="1">
        <f t="shared" si="370"/>
        <v>396628.38934398396</v>
      </c>
      <c r="E2996" s="1">
        <f t="shared" si="371"/>
        <v>396628.38934398396</v>
      </c>
      <c r="F2996" s="1">
        <f t="shared" si="375"/>
        <v>396476.76494034246</v>
      </c>
      <c r="G2996">
        <f t="shared" si="372"/>
        <v>19403.030899999998</v>
      </c>
      <c r="H2996">
        <f t="shared" si="373"/>
        <v>604.62201767879765</v>
      </c>
      <c r="I2996">
        <f t="shared" si="374"/>
        <v>0.99834607412439413</v>
      </c>
      <c r="J2996">
        <f t="shared" si="368"/>
        <v>0.35168995713226991</v>
      </c>
    </row>
    <row r="2997" spans="1:10" x14ac:dyDescent="0.2">
      <c r="A2997" s="4">
        <v>29.82</v>
      </c>
      <c r="B2997" s="4">
        <f t="shared" si="369"/>
        <v>54.82</v>
      </c>
      <c r="D2997" s="1">
        <f t="shared" si="370"/>
        <v>396856.65473915165</v>
      </c>
      <c r="E2997" s="1">
        <f t="shared" si="371"/>
        <v>396856.65473915165</v>
      </c>
      <c r="F2997" s="1">
        <f t="shared" si="375"/>
        <v>396704.94009939278</v>
      </c>
      <c r="G2997">
        <f t="shared" si="372"/>
        <v>19400.295600000012</v>
      </c>
      <c r="H2997">
        <f t="shared" si="373"/>
        <v>604.60022017679228</v>
      </c>
      <c r="I2997">
        <f t="shared" si="374"/>
        <v>0.99834601449581417</v>
      </c>
      <c r="J2997">
        <f t="shared" si="368"/>
        <v>0.35156686618760696</v>
      </c>
    </row>
    <row r="2998" spans="1:10" x14ac:dyDescent="0.2">
      <c r="A2998" s="4">
        <v>29.830000000000002</v>
      </c>
      <c r="B2998" s="4">
        <f t="shared" si="369"/>
        <v>54.83</v>
      </c>
      <c r="D2998" s="1">
        <f t="shared" si="370"/>
        <v>397084.9944784235</v>
      </c>
      <c r="E2998" s="1">
        <f t="shared" si="371"/>
        <v>397084.9944784235</v>
      </c>
      <c r="F2998" s="1">
        <f t="shared" si="375"/>
        <v>396933.18956425076</v>
      </c>
      <c r="G2998">
        <f t="shared" si="372"/>
        <v>19397.554100000008</v>
      </c>
      <c r="H2998">
        <f t="shared" si="373"/>
        <v>604.57837326722165</v>
      </c>
      <c r="I2998">
        <f t="shared" si="374"/>
        <v>0.998345954727762</v>
      </c>
      <c r="J2998">
        <f t="shared" si="368"/>
        <v>0.35144381827548637</v>
      </c>
    </row>
    <row r="2999" spans="1:10" x14ac:dyDescent="0.2">
      <c r="A2999" s="4">
        <v>29.84</v>
      </c>
      <c r="B2999" s="4">
        <f t="shared" si="369"/>
        <v>54.84</v>
      </c>
      <c r="D2999" s="1">
        <f t="shared" si="370"/>
        <v>397313.40857522993</v>
      </c>
      <c r="E2999" s="1">
        <f t="shared" si="371"/>
        <v>397313.40857522993</v>
      </c>
      <c r="F2999" s="1">
        <f t="shared" si="375"/>
        <v>397161.51334833103</v>
      </c>
      <c r="G2999">
        <f t="shared" si="372"/>
        <v>19394.806400000001</v>
      </c>
      <c r="H2999">
        <f t="shared" si="373"/>
        <v>604.55647695008611</v>
      </c>
      <c r="I2999">
        <f t="shared" si="374"/>
        <v>0.99834589482020786</v>
      </c>
      <c r="J2999">
        <f t="shared" si="368"/>
        <v>0.35132081338087084</v>
      </c>
    </row>
    <row r="3000" spans="1:10" x14ac:dyDescent="0.2">
      <c r="A3000" s="4">
        <v>29.85</v>
      </c>
      <c r="B3000" s="4">
        <f t="shared" si="369"/>
        <v>54.85</v>
      </c>
      <c r="D3000" s="1">
        <f t="shared" si="370"/>
        <v>397541.89704300533</v>
      </c>
      <c r="E3000" s="1">
        <f t="shared" si="371"/>
        <v>397541.89704300533</v>
      </c>
      <c r="F3000" s="1">
        <f t="shared" si="375"/>
        <v>397389.91146505286</v>
      </c>
      <c r="G3000">
        <f t="shared" si="372"/>
        <v>19392.052500000005</v>
      </c>
      <c r="H3000">
        <f t="shared" si="373"/>
        <v>604.53453122538565</v>
      </c>
      <c r="I3000">
        <f t="shared" si="374"/>
        <v>0.998345834773122</v>
      </c>
      <c r="J3000">
        <f t="shared" si="368"/>
        <v>0.35119785148872801</v>
      </c>
    </row>
    <row r="3001" spans="1:10" x14ac:dyDescent="0.2">
      <c r="A3001" s="4">
        <v>29.86</v>
      </c>
      <c r="B3001" s="4">
        <f t="shared" si="369"/>
        <v>54.86</v>
      </c>
      <c r="D3001" s="1">
        <f t="shared" si="370"/>
        <v>397770.45989518974</v>
      </c>
      <c r="E3001" s="1">
        <f t="shared" si="371"/>
        <v>397770.45989518974</v>
      </c>
      <c r="F3001" s="1">
        <f t="shared" si="375"/>
        <v>397618.38392784027</v>
      </c>
      <c r="G3001">
        <f t="shared" si="372"/>
        <v>19389.292400000006</v>
      </c>
      <c r="H3001">
        <f t="shared" si="373"/>
        <v>604.51253609312027</v>
      </c>
      <c r="I3001">
        <f t="shared" si="374"/>
        <v>0.99834577458647444</v>
      </c>
      <c r="J3001">
        <f t="shared" si="368"/>
        <v>0.351074932584031</v>
      </c>
    </row>
    <row r="3002" spans="1:10" x14ac:dyDescent="0.2">
      <c r="A3002" s="4">
        <v>29.87</v>
      </c>
      <c r="B3002" s="4">
        <f t="shared" si="369"/>
        <v>54.870000000000005</v>
      </c>
      <c r="D3002" s="1">
        <f t="shared" si="370"/>
        <v>397999.09714522795</v>
      </c>
      <c r="E3002" s="1">
        <f t="shared" si="371"/>
        <v>397999.09714522795</v>
      </c>
      <c r="F3002" s="1">
        <f t="shared" si="375"/>
        <v>397846.93075012189</v>
      </c>
      <c r="G3002">
        <f t="shared" si="372"/>
        <v>19386.526100000003</v>
      </c>
      <c r="H3002">
        <f t="shared" si="373"/>
        <v>604.49049155328987</v>
      </c>
      <c r="I3002">
        <f t="shared" si="374"/>
        <v>0.99834571426023522</v>
      </c>
      <c r="J3002">
        <f t="shared" si="368"/>
        <v>0.35095205665175805</v>
      </c>
    </row>
    <row r="3003" spans="1:10" x14ac:dyDescent="0.2">
      <c r="A3003" s="4">
        <v>29.88</v>
      </c>
      <c r="B3003" s="4">
        <f t="shared" si="369"/>
        <v>54.879999999999995</v>
      </c>
      <c r="D3003" s="1">
        <f t="shared" si="370"/>
        <v>398227.80880656873</v>
      </c>
      <c r="E3003" s="1">
        <f t="shared" si="371"/>
        <v>398227.80880656873</v>
      </c>
      <c r="F3003" s="1">
        <f t="shared" si="375"/>
        <v>398075.55194533116</v>
      </c>
      <c r="G3003">
        <f t="shared" si="372"/>
        <v>19383.753599999996</v>
      </c>
      <c r="H3003">
        <f t="shared" si="373"/>
        <v>604.46839760589455</v>
      </c>
      <c r="I3003">
        <f t="shared" si="374"/>
        <v>0.99834565379437423</v>
      </c>
      <c r="J3003">
        <f t="shared" si="368"/>
        <v>0.35082922367689262</v>
      </c>
    </row>
    <row r="3004" spans="1:10" x14ac:dyDescent="0.2">
      <c r="A3004" s="4">
        <v>29.89</v>
      </c>
      <c r="B3004" s="4">
        <f t="shared" si="369"/>
        <v>54.89</v>
      </c>
      <c r="D3004" s="1">
        <f t="shared" si="370"/>
        <v>398456.59489266638</v>
      </c>
      <c r="E3004" s="1">
        <f t="shared" si="371"/>
        <v>398456.59489266638</v>
      </c>
      <c r="F3004" s="1">
        <f t="shared" si="375"/>
        <v>398304.24752690614</v>
      </c>
      <c r="G3004">
        <f t="shared" si="372"/>
        <v>19380.974899999987</v>
      </c>
      <c r="H3004">
        <f t="shared" si="373"/>
        <v>604.4462542509342</v>
      </c>
      <c r="I3004">
        <f t="shared" si="374"/>
        <v>0.99834559318886129</v>
      </c>
      <c r="J3004">
        <f t="shared" si="368"/>
        <v>0.35070643364442333</v>
      </c>
    </row>
    <row r="3005" spans="1:10" x14ac:dyDescent="0.2">
      <c r="A3005" s="4">
        <v>29.900000000000002</v>
      </c>
      <c r="B3005" s="4">
        <f t="shared" si="369"/>
        <v>54.900000000000006</v>
      </c>
      <c r="D3005" s="1">
        <f t="shared" si="370"/>
        <v>398685.45541697874</v>
      </c>
      <c r="E3005" s="1">
        <f t="shared" si="371"/>
        <v>398685.45541697874</v>
      </c>
      <c r="F3005" s="1">
        <f t="shared" si="375"/>
        <v>398533.0175082896</v>
      </c>
      <c r="G3005">
        <f t="shared" si="372"/>
        <v>19378.190000000002</v>
      </c>
      <c r="H3005">
        <f t="shared" si="373"/>
        <v>604.42406148840905</v>
      </c>
      <c r="I3005">
        <f t="shared" si="374"/>
        <v>0.99834553244366631</v>
      </c>
      <c r="J3005">
        <f t="shared" si="368"/>
        <v>0.35058368653934413</v>
      </c>
    </row>
    <row r="3006" spans="1:10" x14ac:dyDescent="0.2">
      <c r="A3006" s="4">
        <v>29.91</v>
      </c>
      <c r="B3006" s="4">
        <f t="shared" si="369"/>
        <v>54.91</v>
      </c>
      <c r="D3006" s="1">
        <f t="shared" si="370"/>
        <v>398914.39039296977</v>
      </c>
      <c r="E3006" s="1">
        <f t="shared" si="371"/>
        <v>398914.39039296977</v>
      </c>
      <c r="F3006" s="1">
        <f t="shared" si="375"/>
        <v>398761.86190292909</v>
      </c>
      <c r="G3006">
        <f t="shared" si="372"/>
        <v>19375.3989</v>
      </c>
      <c r="H3006">
        <f t="shared" si="373"/>
        <v>604.40181931831876</v>
      </c>
      <c r="I3006">
        <f t="shared" si="374"/>
        <v>0.99834547155875897</v>
      </c>
      <c r="J3006">
        <f t="shared" si="368"/>
        <v>0.35046098234665435</v>
      </c>
    </row>
    <row r="3007" spans="1:10" x14ac:dyDescent="0.2">
      <c r="A3007" s="4">
        <v>29.92</v>
      </c>
      <c r="B3007" s="4">
        <f t="shared" si="369"/>
        <v>54.92</v>
      </c>
      <c r="D3007" s="1">
        <f t="shared" si="370"/>
        <v>399143.39983410743</v>
      </c>
      <c r="E3007" s="1">
        <f t="shared" si="371"/>
        <v>399143.39983410743</v>
      </c>
      <c r="F3007" s="1">
        <f t="shared" si="375"/>
        <v>398990.78072427679</v>
      </c>
      <c r="G3007">
        <f t="shared" si="372"/>
        <v>19372.601600000009</v>
      </c>
      <c r="H3007">
        <f t="shared" si="373"/>
        <v>604.37952774066366</v>
      </c>
      <c r="I3007">
        <f t="shared" si="374"/>
        <v>0.99834541053410875</v>
      </c>
      <c r="J3007">
        <f t="shared" si="368"/>
        <v>0.35033832105135798</v>
      </c>
    </row>
    <row r="3008" spans="1:10" x14ac:dyDescent="0.2">
      <c r="A3008" s="4">
        <v>29.93</v>
      </c>
      <c r="B3008" s="4">
        <f t="shared" si="369"/>
        <v>54.93</v>
      </c>
      <c r="D3008" s="1">
        <f t="shared" si="370"/>
        <v>399372.48375386401</v>
      </c>
      <c r="E3008" s="1">
        <f t="shared" si="371"/>
        <v>399372.48375386401</v>
      </c>
      <c r="F3008" s="1">
        <f t="shared" si="375"/>
        <v>399219.77398578962</v>
      </c>
      <c r="G3008">
        <f t="shared" si="372"/>
        <v>19369.7981</v>
      </c>
      <c r="H3008">
        <f t="shared" si="373"/>
        <v>604.35718675544354</v>
      </c>
      <c r="I3008">
        <f t="shared" si="374"/>
        <v>0.99834534936968544</v>
      </c>
      <c r="J3008">
        <f t="shared" si="368"/>
        <v>0.35021570263846491</v>
      </c>
    </row>
    <row r="3009" spans="1:10" x14ac:dyDescent="0.2">
      <c r="A3009" s="4">
        <v>29.94</v>
      </c>
      <c r="B3009" s="4">
        <f t="shared" si="369"/>
        <v>54.94</v>
      </c>
      <c r="D3009" s="1">
        <f t="shared" si="370"/>
        <v>399601.64216571732</v>
      </c>
      <c r="E3009" s="1">
        <f t="shared" si="371"/>
        <v>399601.64216571732</v>
      </c>
      <c r="F3009" s="1">
        <f t="shared" si="375"/>
        <v>399448.84170092922</v>
      </c>
      <c r="G3009">
        <f t="shared" si="372"/>
        <v>19366.988400000002</v>
      </c>
      <c r="H3009">
        <f t="shared" si="373"/>
        <v>604.33479636265849</v>
      </c>
      <c r="I3009">
        <f t="shared" si="374"/>
        <v>0.99834528806545852</v>
      </c>
      <c r="J3009">
        <f t="shared" si="368"/>
        <v>0.35009312709298973</v>
      </c>
    </row>
    <row r="3010" spans="1:10" x14ac:dyDescent="0.2">
      <c r="A3010" s="4">
        <v>29.95</v>
      </c>
      <c r="B3010" s="4">
        <f t="shared" si="369"/>
        <v>54.95</v>
      </c>
      <c r="D3010" s="1">
        <f t="shared" si="370"/>
        <v>399830.87508314959</v>
      </c>
      <c r="E3010" s="1">
        <f t="shared" si="371"/>
        <v>399830.87508314959</v>
      </c>
      <c r="F3010" s="1">
        <f t="shared" si="375"/>
        <v>399677.98388316191</v>
      </c>
      <c r="G3010">
        <f t="shared" si="372"/>
        <v>19364.172500000001</v>
      </c>
      <c r="H3010">
        <f t="shared" si="373"/>
        <v>604.31235656230842</v>
      </c>
      <c r="I3010">
        <f t="shared" si="374"/>
        <v>0.99834522662139724</v>
      </c>
      <c r="J3010">
        <f t="shared" si="368"/>
        <v>0.34997059439995248</v>
      </c>
    </row>
    <row r="3011" spans="1:10" x14ac:dyDescent="0.2">
      <c r="A3011" s="4">
        <v>29.96</v>
      </c>
      <c r="B3011" s="4">
        <f t="shared" si="369"/>
        <v>54.96</v>
      </c>
      <c r="D3011" s="1">
        <f t="shared" si="370"/>
        <v>400060.18251964741</v>
      </c>
      <c r="E3011" s="1">
        <f t="shared" si="371"/>
        <v>400060.18251964741</v>
      </c>
      <c r="F3011" s="1">
        <f t="shared" si="375"/>
        <v>399907.20054595871</v>
      </c>
      <c r="G3011">
        <f t="shared" si="372"/>
        <v>19361.350399999996</v>
      </c>
      <c r="H3011">
        <f t="shared" si="373"/>
        <v>604.28986735439332</v>
      </c>
      <c r="I3011">
        <f t="shared" si="374"/>
        <v>0.99834516503747106</v>
      </c>
      <c r="J3011">
        <f t="shared" si="368"/>
        <v>0.34984810454437831</v>
      </c>
    </row>
    <row r="3012" spans="1:10" x14ac:dyDescent="0.2">
      <c r="A3012" s="4">
        <v>29.97</v>
      </c>
      <c r="B3012" s="4">
        <f t="shared" si="369"/>
        <v>54.97</v>
      </c>
      <c r="D3012" s="1">
        <f t="shared" si="370"/>
        <v>400289.56448870245</v>
      </c>
      <c r="E3012" s="1">
        <f t="shared" si="371"/>
        <v>400289.56448870245</v>
      </c>
      <c r="F3012" s="1">
        <f t="shared" si="375"/>
        <v>400136.49170279538</v>
      </c>
      <c r="G3012">
        <f t="shared" si="372"/>
        <v>19358.522100000002</v>
      </c>
      <c r="H3012">
        <f t="shared" si="373"/>
        <v>604.26732873891342</v>
      </c>
      <c r="I3012">
        <f t="shared" si="374"/>
        <v>0.99834510331364934</v>
      </c>
      <c r="J3012">
        <f t="shared" si="368"/>
        <v>0.34972565751129792</v>
      </c>
    </row>
    <row r="3013" spans="1:10" x14ac:dyDescent="0.2">
      <c r="A3013" s="4">
        <v>29.98</v>
      </c>
      <c r="B3013" s="4">
        <f t="shared" si="369"/>
        <v>54.980000000000004</v>
      </c>
      <c r="D3013" s="1">
        <f t="shared" si="370"/>
        <v>400519.02100381133</v>
      </c>
      <c r="E3013" s="1">
        <f t="shared" si="371"/>
        <v>400519.02100381133</v>
      </c>
      <c r="F3013" s="1">
        <f t="shared" si="375"/>
        <v>400365.85736715246</v>
      </c>
      <c r="G3013">
        <f t="shared" si="372"/>
        <v>19355.687600000005</v>
      </c>
      <c r="H3013">
        <f t="shared" si="373"/>
        <v>604.2447407158686</v>
      </c>
      <c r="I3013">
        <f t="shared" si="374"/>
        <v>0.9983450414499011</v>
      </c>
      <c r="J3013">
        <f t="shared" si="368"/>
        <v>0.3496032532857466</v>
      </c>
    </row>
    <row r="3014" spans="1:10" x14ac:dyDescent="0.2">
      <c r="A3014" s="4">
        <v>29.990000000000002</v>
      </c>
      <c r="B3014" s="4">
        <f t="shared" si="369"/>
        <v>54.99</v>
      </c>
      <c r="D3014" s="1">
        <f t="shared" si="370"/>
        <v>400748.55207847466</v>
      </c>
      <c r="E3014" s="1">
        <f t="shared" si="371"/>
        <v>400748.55207847466</v>
      </c>
      <c r="F3014" s="1">
        <f t="shared" si="375"/>
        <v>400595.29755251511</v>
      </c>
      <c r="G3014">
        <f t="shared" si="372"/>
        <v>19352.846900000004</v>
      </c>
      <c r="H3014">
        <f t="shared" si="373"/>
        <v>604.22210328525864</v>
      </c>
      <c r="I3014">
        <f t="shared" si="374"/>
        <v>0.9983449794461956</v>
      </c>
      <c r="J3014">
        <f t="shared" si="368"/>
        <v>0.34948089185276521</v>
      </c>
    </row>
    <row r="3015" spans="1:10" x14ac:dyDescent="0.2">
      <c r="A3015" s="4">
        <v>30</v>
      </c>
      <c r="B3015" s="4">
        <f t="shared" si="369"/>
        <v>55</v>
      </c>
      <c r="D3015" s="1">
        <f t="shared" si="370"/>
        <v>400978.15772619826</v>
      </c>
      <c r="E3015" s="1">
        <f t="shared" si="371"/>
        <v>400978.15772619826</v>
      </c>
      <c r="F3015" s="1">
        <f t="shared" si="375"/>
        <v>400824.81227237324</v>
      </c>
      <c r="G3015">
        <f t="shared" si="372"/>
        <v>19350</v>
      </c>
      <c r="H3015">
        <f t="shared" si="373"/>
        <v>604.19941644708376</v>
      </c>
      <c r="I3015">
        <f t="shared" si="374"/>
        <v>0.99834491730250197</v>
      </c>
      <c r="J3015">
        <f t="shared" si="368"/>
        <v>0.34935857319740005</v>
      </c>
    </row>
    <row r="3016" spans="1:10" x14ac:dyDescent="0.2">
      <c r="A3016" s="4">
        <v>30.01</v>
      </c>
      <c r="B3016" s="4">
        <f t="shared" si="369"/>
        <v>55.010000000000005</v>
      </c>
      <c r="D3016" s="1">
        <f t="shared" si="370"/>
        <v>401207.83796049311</v>
      </c>
      <c r="E3016" s="1">
        <f t="shared" si="371"/>
        <v>401207.83796049311</v>
      </c>
      <c r="F3016" s="1">
        <f t="shared" si="375"/>
        <v>401054.40154022147</v>
      </c>
      <c r="G3016">
        <f t="shared" si="372"/>
        <v>19347.146899999992</v>
      </c>
      <c r="H3016">
        <f t="shared" si="373"/>
        <v>604.17668020134397</v>
      </c>
      <c r="I3016">
        <f t="shared" si="374"/>
        <v>0.998344855018789</v>
      </c>
      <c r="J3016">
        <f t="shared" si="368"/>
        <v>0.34923629730470207</v>
      </c>
    </row>
    <row r="3017" spans="1:10" x14ac:dyDescent="0.2">
      <c r="A3017" s="4">
        <v>30.02</v>
      </c>
      <c r="B3017" s="4">
        <f t="shared" si="369"/>
        <v>55.019999999999996</v>
      </c>
      <c r="D3017" s="1">
        <f t="shared" si="370"/>
        <v>401437.59279487393</v>
      </c>
      <c r="E3017" s="1">
        <f t="shared" si="371"/>
        <v>401437.59279487393</v>
      </c>
      <c r="F3017" s="1">
        <f t="shared" si="375"/>
        <v>401284.06536955922</v>
      </c>
      <c r="G3017">
        <f t="shared" si="372"/>
        <v>19344.287599999996</v>
      </c>
      <c r="H3017">
        <f t="shared" si="373"/>
        <v>604.15389454803915</v>
      </c>
      <c r="I3017">
        <f t="shared" si="374"/>
        <v>0.99834479259502562</v>
      </c>
      <c r="J3017">
        <f t="shared" si="368"/>
        <v>0.34911406415972773</v>
      </c>
    </row>
    <row r="3018" spans="1:10" x14ac:dyDescent="0.2">
      <c r="A3018" s="4">
        <v>30.03</v>
      </c>
      <c r="B3018" s="4">
        <f t="shared" si="369"/>
        <v>55.03</v>
      </c>
      <c r="D3018" s="1">
        <f t="shared" si="370"/>
        <v>401667.42224286072</v>
      </c>
      <c r="E3018" s="1">
        <f t="shared" si="371"/>
        <v>401667.42224286072</v>
      </c>
      <c r="F3018" s="1">
        <f t="shared" si="375"/>
        <v>401513.80377389054</v>
      </c>
      <c r="G3018">
        <f t="shared" si="372"/>
        <v>19341.422100000011</v>
      </c>
      <c r="H3018">
        <f t="shared" si="373"/>
        <v>604.13105948716952</v>
      </c>
      <c r="I3018">
        <f t="shared" si="374"/>
        <v>0.99834473003118085</v>
      </c>
      <c r="J3018">
        <f t="shared" si="368"/>
        <v>0.34899187374753887</v>
      </c>
    </row>
    <row r="3019" spans="1:10" x14ac:dyDescent="0.2">
      <c r="A3019" s="4">
        <v>30.04</v>
      </c>
      <c r="B3019" s="4">
        <f t="shared" si="369"/>
        <v>55.04</v>
      </c>
      <c r="D3019" s="1">
        <f t="shared" si="370"/>
        <v>401897.32631797856</v>
      </c>
      <c r="E3019" s="1">
        <f t="shared" si="371"/>
        <v>401897.32631797856</v>
      </c>
      <c r="F3019" s="1">
        <f t="shared" si="375"/>
        <v>401743.61676672421</v>
      </c>
      <c r="G3019">
        <f t="shared" si="372"/>
        <v>19338.550400000007</v>
      </c>
      <c r="H3019">
        <f t="shared" si="373"/>
        <v>604.10817501873487</v>
      </c>
      <c r="I3019">
        <f t="shared" si="374"/>
        <v>0.99834466732722338</v>
      </c>
      <c r="J3019">
        <f t="shared" si="368"/>
        <v>0.3488697260532021</v>
      </c>
    </row>
    <row r="3020" spans="1:10" x14ac:dyDescent="0.2">
      <c r="A3020" s="4">
        <v>30.05</v>
      </c>
      <c r="B3020" s="4">
        <f t="shared" si="369"/>
        <v>55.05</v>
      </c>
      <c r="D3020" s="1">
        <f t="shared" si="370"/>
        <v>402127.30503375665</v>
      </c>
      <c r="E3020" s="1">
        <f t="shared" si="371"/>
        <v>402127.30503375665</v>
      </c>
      <c r="F3020" s="1">
        <f t="shared" si="375"/>
        <v>401973.50436157384</v>
      </c>
      <c r="G3020">
        <f t="shared" si="372"/>
        <v>19335.672500000015</v>
      </c>
      <c r="H3020">
        <f t="shared" si="373"/>
        <v>604.0852411427353</v>
      </c>
      <c r="I3020">
        <f t="shared" si="374"/>
        <v>0.99834460448312179</v>
      </c>
      <c r="J3020">
        <f t="shared" si="368"/>
        <v>0.34874762106178947</v>
      </c>
    </row>
    <row r="3021" spans="1:10" x14ac:dyDescent="0.2">
      <c r="A3021" s="4">
        <v>30.060000000000002</v>
      </c>
      <c r="B3021" s="4">
        <f t="shared" si="369"/>
        <v>55.06</v>
      </c>
      <c r="D3021" s="1">
        <f t="shared" si="370"/>
        <v>402357.35840372904</v>
      </c>
      <c r="E3021" s="1">
        <f t="shared" si="371"/>
        <v>402357.35840372904</v>
      </c>
      <c r="F3021" s="1">
        <f t="shared" si="375"/>
        <v>402203.46657195763</v>
      </c>
      <c r="G3021">
        <f t="shared" si="372"/>
        <v>19332.788400000005</v>
      </c>
      <c r="H3021">
        <f t="shared" si="373"/>
        <v>604.06225785917059</v>
      </c>
      <c r="I3021">
        <f t="shared" si="374"/>
        <v>0.99834454149884477</v>
      </c>
      <c r="J3021">
        <f t="shared" si="368"/>
        <v>0.34862555875837825</v>
      </c>
    </row>
    <row r="3022" spans="1:10" x14ac:dyDescent="0.2">
      <c r="A3022" s="4">
        <v>30.07</v>
      </c>
      <c r="B3022" s="4">
        <f t="shared" si="369"/>
        <v>55.07</v>
      </c>
      <c r="D3022" s="1">
        <f t="shared" si="370"/>
        <v>402587.48644143448</v>
      </c>
      <c r="E3022" s="1">
        <f t="shared" si="371"/>
        <v>402587.48644143448</v>
      </c>
      <c r="F3022" s="1">
        <f t="shared" si="375"/>
        <v>402433.50341139862</v>
      </c>
      <c r="G3022">
        <f t="shared" si="372"/>
        <v>19329.898099999991</v>
      </c>
      <c r="H3022">
        <f t="shared" si="373"/>
        <v>604.03922516804084</v>
      </c>
      <c r="I3022">
        <f t="shared" si="374"/>
        <v>0.99834447837436091</v>
      </c>
      <c r="J3022">
        <f t="shared" si="368"/>
        <v>0.34850353912805088</v>
      </c>
    </row>
    <row r="3023" spans="1:10" x14ac:dyDescent="0.2">
      <c r="A3023" s="4">
        <v>30.080000000000002</v>
      </c>
      <c r="B3023" s="4">
        <f t="shared" si="369"/>
        <v>55.08</v>
      </c>
      <c r="D3023" s="1">
        <f t="shared" si="370"/>
        <v>402817.68916041718</v>
      </c>
      <c r="E3023" s="1">
        <f t="shared" si="371"/>
        <v>402817.68916041718</v>
      </c>
      <c r="F3023" s="1">
        <f t="shared" si="375"/>
        <v>402663.61489342456</v>
      </c>
      <c r="G3023">
        <f t="shared" si="372"/>
        <v>19327.001599999989</v>
      </c>
      <c r="H3023">
        <f t="shared" si="373"/>
        <v>604.01614306934641</v>
      </c>
      <c r="I3023">
        <f t="shared" si="374"/>
        <v>0.99834441510963856</v>
      </c>
      <c r="J3023">
        <f t="shared" ref="J3023:J3086" si="376">EXP(-$B$9*A3023)*I3023</f>
        <v>0.34838156215589483</v>
      </c>
    </row>
    <row r="3024" spans="1:10" x14ac:dyDescent="0.2">
      <c r="A3024" s="4">
        <v>30.09</v>
      </c>
      <c r="B3024" s="4">
        <f t="shared" ref="B3024:B3087" si="377">A3024+25</f>
        <v>55.09</v>
      </c>
      <c r="D3024" s="1">
        <f t="shared" ref="D3024:D3087" si="378">EXP($B$2*A3024)* ($B$3*($B$1-$B$4)*EXP(-$B$2*A3024) - $B$3*($B$1-$B$4))/$B$2 + EXP($B$2*A3024)*$B$1*$B$3*(($E$2*$B$2^2 + $E$3*$B$2 + 2*$E$4)/($B$2^3) - (1/$B$2^3)*(($B$2^2)*($E$4*A3024^2 + $E$3*A3024+$E$2) + 2*$E$4*A3024*$B$2+$E$3*$B$2 + 2*$E$4)*EXP(-$B$2*A3024))</f>
        <v>403047.96657422511</v>
      </c>
      <c r="E3024" s="1">
        <f t="shared" ref="E3024:E3087" si="379">IF(A3024&lt;$B$5, D3024, EXP($B$2*A3024)*(EXP(-$B$2*$A$4015)*$D$4015 -$B$7*(1/$B$2)*(EXP(-$B$2*$A$4015) - EXP(-$B$2 *A3024) ) ) )</f>
        <v>403047.96657422511</v>
      </c>
      <c r="F3024" s="1">
        <f t="shared" si="375"/>
        <v>402893.80103156791</v>
      </c>
      <c r="G3024">
        <f t="shared" ref="G3024:G3087" si="380">$B$3*($E$2 + $E$3*A3024 +$E$4*A3024^2)-$B$3</f>
        <v>19324.098899999997</v>
      </c>
      <c r="H3024">
        <f t="shared" ref="H3024:H3087" si="381">IF(A3024&lt;$B$5, ($B$3*(1-$B$4) + G3024*(1-$B$1))*$B$12, $B$7*$B$12)</f>
        <v>603.99301156308695</v>
      </c>
      <c r="I3024">
        <f t="shared" ref="I3024:I3087" si="382">(H3024^(1-$B$8) - 1)/(1-$B$8)</f>
        <v>0.9983443517046463</v>
      </c>
      <c r="J3024">
        <f t="shared" si="376"/>
        <v>0.34825962782700309</v>
      </c>
    </row>
    <row r="3025" spans="1:10" x14ac:dyDescent="0.2">
      <c r="A3025" s="4">
        <v>30.1</v>
      </c>
      <c r="B3025" s="4">
        <f t="shared" si="377"/>
        <v>55.1</v>
      </c>
      <c r="D3025" s="1">
        <f t="shared" si="378"/>
        <v>403278.3186964115</v>
      </c>
      <c r="E3025" s="1">
        <f t="shared" si="379"/>
        <v>403278.3186964115</v>
      </c>
      <c r="F3025" s="1">
        <f t="shared" ref="F3025:F3088" si="383">IF(A3025&lt;=$B$5,     F3024+($B$2*F3024+$B$4*$B$3 + $B$1*G3024)*$B$12,     F3024+($B$2*F3024-$B$10)*$B$12)</f>
        <v>403124.06183936587</v>
      </c>
      <c r="G3025">
        <f t="shared" si="380"/>
        <v>19321.190000000002</v>
      </c>
      <c r="H3025">
        <f t="shared" si="381"/>
        <v>603.96983064926258</v>
      </c>
      <c r="I3025">
        <f t="shared" si="382"/>
        <v>0.99834428815935228</v>
      </c>
      <c r="J3025">
        <f t="shared" si="376"/>
        <v>0.34813773612647336</v>
      </c>
    </row>
    <row r="3026" spans="1:10" x14ac:dyDescent="0.2">
      <c r="A3026" s="4">
        <v>30.11</v>
      </c>
      <c r="B3026" s="4">
        <f t="shared" si="377"/>
        <v>55.11</v>
      </c>
      <c r="D3026" s="1">
        <f t="shared" si="378"/>
        <v>403508.7455405342</v>
      </c>
      <c r="E3026" s="1">
        <f t="shared" si="379"/>
        <v>403508.7455405342</v>
      </c>
      <c r="F3026" s="1">
        <f t="shared" si="383"/>
        <v>403354.39733036037</v>
      </c>
      <c r="G3026">
        <f t="shared" si="380"/>
        <v>19318.274900000004</v>
      </c>
      <c r="H3026">
        <f t="shared" si="381"/>
        <v>603.94660032787317</v>
      </c>
      <c r="I3026">
        <f t="shared" si="382"/>
        <v>0.99834422447372484</v>
      </c>
      <c r="J3026">
        <f t="shared" si="376"/>
        <v>0.348015887039409</v>
      </c>
    </row>
    <row r="3027" spans="1:10" x14ac:dyDescent="0.2">
      <c r="A3027" s="4">
        <v>30.12</v>
      </c>
      <c r="B3027" s="4">
        <f t="shared" si="377"/>
        <v>55.120000000000005</v>
      </c>
      <c r="D3027" s="1">
        <f t="shared" si="378"/>
        <v>403739.24712015584</v>
      </c>
      <c r="E3027" s="1">
        <f t="shared" si="379"/>
        <v>403739.24712015584</v>
      </c>
      <c r="F3027" s="1">
        <f t="shared" si="383"/>
        <v>403584.8075180981</v>
      </c>
      <c r="G3027">
        <f t="shared" si="380"/>
        <v>19315.353600000002</v>
      </c>
      <c r="H3027">
        <f t="shared" si="381"/>
        <v>603.92332059891885</v>
      </c>
      <c r="I3027">
        <f t="shared" si="382"/>
        <v>0.99834416064773213</v>
      </c>
      <c r="J3027">
        <f t="shared" si="376"/>
        <v>0.34789408055091825</v>
      </c>
    </row>
    <row r="3028" spans="1:10" x14ac:dyDescent="0.2">
      <c r="A3028" s="4">
        <v>30.13</v>
      </c>
      <c r="B3028" s="4">
        <f t="shared" si="377"/>
        <v>55.129999999999995</v>
      </c>
      <c r="D3028" s="1">
        <f t="shared" si="378"/>
        <v>403969.82344884356</v>
      </c>
      <c r="E3028" s="1">
        <f t="shared" si="379"/>
        <v>403969.82344884356</v>
      </c>
      <c r="F3028" s="1">
        <f t="shared" si="383"/>
        <v>403815.29241613048</v>
      </c>
      <c r="G3028">
        <f t="shared" si="380"/>
        <v>19312.426099999997</v>
      </c>
      <c r="H3028">
        <f t="shared" si="381"/>
        <v>603.89999146239938</v>
      </c>
      <c r="I3028">
        <f t="shared" si="382"/>
        <v>0.99834409668134216</v>
      </c>
      <c r="J3028">
        <f t="shared" si="376"/>
        <v>0.34777231664611452</v>
      </c>
    </row>
    <row r="3029" spans="1:10" x14ac:dyDescent="0.2">
      <c r="A3029" s="4">
        <v>30.14</v>
      </c>
      <c r="B3029" s="4">
        <f t="shared" si="377"/>
        <v>55.14</v>
      </c>
      <c r="D3029" s="1">
        <f t="shared" si="378"/>
        <v>404200.47454017005</v>
      </c>
      <c r="E3029" s="1">
        <f t="shared" si="379"/>
        <v>404200.47454017005</v>
      </c>
      <c r="F3029" s="1">
        <f t="shared" si="383"/>
        <v>404045.85203801375</v>
      </c>
      <c r="G3029">
        <f t="shared" si="380"/>
        <v>19309.492399999988</v>
      </c>
      <c r="H3029">
        <f t="shared" si="381"/>
        <v>603.87661291831512</v>
      </c>
      <c r="I3029">
        <f t="shared" si="382"/>
        <v>0.9983440325745232</v>
      </c>
      <c r="J3029">
        <f t="shared" si="376"/>
        <v>0.34765059531011672</v>
      </c>
    </row>
    <row r="3030" spans="1:10" x14ac:dyDescent="0.2">
      <c r="A3030" s="4">
        <v>30.150000000000002</v>
      </c>
      <c r="B3030" s="4">
        <f t="shared" si="377"/>
        <v>55.150000000000006</v>
      </c>
      <c r="D3030" s="1">
        <f t="shared" si="378"/>
        <v>404431.20040771167</v>
      </c>
      <c r="E3030" s="1">
        <f t="shared" si="379"/>
        <v>404431.20040771167</v>
      </c>
      <c r="F3030" s="1">
        <f t="shared" si="383"/>
        <v>404276.48639730876</v>
      </c>
      <c r="G3030">
        <f t="shared" si="380"/>
        <v>19306.552499999991</v>
      </c>
      <c r="H3030">
        <f t="shared" si="381"/>
        <v>603.85318496666594</v>
      </c>
      <c r="I3030">
        <f t="shared" si="382"/>
        <v>0.99834396832724304</v>
      </c>
      <c r="J3030">
        <f t="shared" si="376"/>
        <v>0.34752891652804851</v>
      </c>
    </row>
    <row r="3031" spans="1:10" x14ac:dyDescent="0.2">
      <c r="A3031" s="4">
        <v>30.16</v>
      </c>
      <c r="B3031" s="4">
        <f t="shared" si="377"/>
        <v>55.16</v>
      </c>
      <c r="D3031" s="1">
        <f t="shared" si="378"/>
        <v>404662.00106505002</v>
      </c>
      <c r="E3031" s="1">
        <f t="shared" si="379"/>
        <v>404662.00106505002</v>
      </c>
      <c r="F3031" s="1">
        <f t="shared" si="383"/>
        <v>404507.19550758117</v>
      </c>
      <c r="G3031">
        <f t="shared" si="380"/>
        <v>19303.60639999999</v>
      </c>
      <c r="H3031">
        <f t="shared" si="381"/>
        <v>603.82970760745161</v>
      </c>
      <c r="I3031">
        <f t="shared" si="382"/>
        <v>0.99834390393946948</v>
      </c>
      <c r="J3031">
        <f t="shared" si="376"/>
        <v>0.3474072802850392</v>
      </c>
    </row>
    <row r="3032" spans="1:10" x14ac:dyDescent="0.2">
      <c r="A3032" s="4">
        <v>30.17</v>
      </c>
      <c r="B3032" s="4">
        <f t="shared" si="377"/>
        <v>55.17</v>
      </c>
      <c r="D3032" s="1">
        <f t="shared" si="378"/>
        <v>404892.8765257718</v>
      </c>
      <c r="E3032" s="1">
        <f t="shared" si="379"/>
        <v>404892.8765257718</v>
      </c>
      <c r="F3032" s="1">
        <f t="shared" si="383"/>
        <v>404737.97938240139</v>
      </c>
      <c r="G3032">
        <f t="shared" si="380"/>
        <v>19300.6541</v>
      </c>
      <c r="H3032">
        <f t="shared" si="381"/>
        <v>603.8061808406726</v>
      </c>
      <c r="I3032">
        <f t="shared" si="382"/>
        <v>0.99834383941117044</v>
      </c>
      <c r="J3032">
        <f t="shared" si="376"/>
        <v>0.34728568656622261</v>
      </c>
    </row>
    <row r="3033" spans="1:10" x14ac:dyDescent="0.2">
      <c r="A3033" s="4">
        <v>30.18</v>
      </c>
      <c r="B3033" s="4">
        <f t="shared" si="377"/>
        <v>55.18</v>
      </c>
      <c r="D3033" s="1">
        <f t="shared" si="378"/>
        <v>405123.82680346782</v>
      </c>
      <c r="E3033" s="1">
        <f t="shared" si="379"/>
        <v>405123.82680346782</v>
      </c>
      <c r="F3033" s="1">
        <f t="shared" si="383"/>
        <v>404968.83803534455</v>
      </c>
      <c r="G3033">
        <f t="shared" si="380"/>
        <v>19297.695600000006</v>
      </c>
      <c r="H3033">
        <f t="shared" si="381"/>
        <v>603.78260466632855</v>
      </c>
      <c r="I3033">
        <f t="shared" si="382"/>
        <v>0.99834377474231373</v>
      </c>
      <c r="J3033">
        <f t="shared" si="376"/>
        <v>0.34716413535673857</v>
      </c>
    </row>
    <row r="3034" spans="1:10" x14ac:dyDescent="0.2">
      <c r="A3034" s="4">
        <v>30.19</v>
      </c>
      <c r="B3034" s="4">
        <f t="shared" si="377"/>
        <v>55.19</v>
      </c>
      <c r="D3034" s="1">
        <f t="shared" si="378"/>
        <v>405354.85191173427</v>
      </c>
      <c r="E3034" s="1">
        <f t="shared" si="379"/>
        <v>405354.85191173427</v>
      </c>
      <c r="F3034" s="1">
        <f t="shared" si="383"/>
        <v>405199.77147999062</v>
      </c>
      <c r="G3034">
        <f t="shared" si="380"/>
        <v>19294.730899999995</v>
      </c>
      <c r="H3034">
        <f t="shared" si="381"/>
        <v>603.75897908441937</v>
      </c>
      <c r="I3034">
        <f t="shared" si="382"/>
        <v>0.99834370993286681</v>
      </c>
      <c r="J3034">
        <f t="shared" si="376"/>
        <v>0.34704262664173119</v>
      </c>
    </row>
    <row r="3035" spans="1:10" x14ac:dyDescent="0.2">
      <c r="A3035" s="4">
        <v>30.2</v>
      </c>
      <c r="B3035" s="4">
        <f t="shared" si="377"/>
        <v>55.2</v>
      </c>
      <c r="D3035" s="1">
        <f t="shared" si="378"/>
        <v>405585.95186417166</v>
      </c>
      <c r="E3035" s="1">
        <f t="shared" si="379"/>
        <v>405585.95186417166</v>
      </c>
      <c r="F3035" s="1">
        <f t="shared" si="383"/>
        <v>405430.77972992422</v>
      </c>
      <c r="G3035">
        <f t="shared" si="380"/>
        <v>19291.760000000009</v>
      </c>
      <c r="H3035">
        <f t="shared" si="381"/>
        <v>603.73530409494549</v>
      </c>
      <c r="I3035">
        <f t="shared" si="382"/>
        <v>0.99834364498279737</v>
      </c>
      <c r="J3035">
        <f t="shared" si="376"/>
        <v>0.34692116040635046</v>
      </c>
    </row>
    <row r="3036" spans="1:10" x14ac:dyDescent="0.2">
      <c r="A3036" s="4">
        <v>30.21</v>
      </c>
      <c r="B3036" s="4">
        <f t="shared" si="377"/>
        <v>55.21</v>
      </c>
      <c r="D3036" s="1">
        <f t="shared" si="378"/>
        <v>405817.1266743851</v>
      </c>
      <c r="E3036" s="1">
        <f t="shared" si="379"/>
        <v>405817.1266743851</v>
      </c>
      <c r="F3036" s="1">
        <f t="shared" si="383"/>
        <v>405661.86279873474</v>
      </c>
      <c r="G3036">
        <f t="shared" si="380"/>
        <v>19288.782899999991</v>
      </c>
      <c r="H3036">
        <f t="shared" si="381"/>
        <v>603.71157969790625</v>
      </c>
      <c r="I3036">
        <f t="shared" si="382"/>
        <v>0.99834357989207301</v>
      </c>
      <c r="J3036">
        <f t="shared" si="376"/>
        <v>0.34679973663575125</v>
      </c>
    </row>
    <row r="3037" spans="1:10" x14ac:dyDescent="0.2">
      <c r="A3037" s="4">
        <v>30.22</v>
      </c>
      <c r="B3037" s="4">
        <f t="shared" si="377"/>
        <v>55.22</v>
      </c>
      <c r="D3037" s="1">
        <f t="shared" si="378"/>
        <v>406048.37635598535</v>
      </c>
      <c r="E3037" s="1">
        <f t="shared" si="379"/>
        <v>406048.37635598535</v>
      </c>
      <c r="F3037" s="1">
        <f t="shared" si="383"/>
        <v>405893.02070001641</v>
      </c>
      <c r="G3037">
        <f t="shared" si="380"/>
        <v>19285.799599999998</v>
      </c>
      <c r="H3037">
        <f t="shared" si="381"/>
        <v>603.68780589330242</v>
      </c>
      <c r="I3037">
        <f t="shared" si="382"/>
        <v>0.99834351466066096</v>
      </c>
      <c r="J3037">
        <f t="shared" si="376"/>
        <v>0.34667835531509367</v>
      </c>
    </row>
    <row r="3038" spans="1:10" x14ac:dyDescent="0.2">
      <c r="A3038" s="4">
        <v>30.23</v>
      </c>
      <c r="B3038" s="4">
        <f t="shared" si="377"/>
        <v>55.230000000000004</v>
      </c>
      <c r="D3038" s="1">
        <f t="shared" si="378"/>
        <v>406279.70092258701</v>
      </c>
      <c r="E3038" s="1">
        <f t="shared" si="379"/>
        <v>406279.70092258701</v>
      </c>
      <c r="F3038" s="1">
        <f t="shared" si="383"/>
        <v>406124.2534473681</v>
      </c>
      <c r="G3038">
        <f t="shared" si="380"/>
        <v>19282.810100000002</v>
      </c>
      <c r="H3038">
        <f t="shared" si="381"/>
        <v>603.66398268113346</v>
      </c>
      <c r="I3038">
        <f t="shared" si="382"/>
        <v>0.99834344928852869</v>
      </c>
      <c r="J3038">
        <f t="shared" si="376"/>
        <v>0.34655701642954267</v>
      </c>
    </row>
    <row r="3039" spans="1:10" x14ac:dyDescent="0.2">
      <c r="A3039" s="4">
        <v>30.240000000000002</v>
      </c>
      <c r="B3039" s="4">
        <f t="shared" si="377"/>
        <v>55.24</v>
      </c>
      <c r="D3039" s="1">
        <f t="shared" si="378"/>
        <v>406511.10038780968</v>
      </c>
      <c r="E3039" s="1">
        <f t="shared" si="379"/>
        <v>406511.10038780968</v>
      </c>
      <c r="F3039" s="1">
        <f t="shared" si="383"/>
        <v>406355.56105439353</v>
      </c>
      <c r="G3039">
        <f t="shared" si="380"/>
        <v>19279.814399999988</v>
      </c>
      <c r="H3039">
        <f t="shared" si="381"/>
        <v>603.64011006139947</v>
      </c>
      <c r="I3039">
        <f t="shared" si="382"/>
        <v>0.99834338377564358</v>
      </c>
      <c r="J3039">
        <f t="shared" si="376"/>
        <v>0.34643571996426886</v>
      </c>
    </row>
    <row r="3040" spans="1:10" x14ac:dyDescent="0.2">
      <c r="A3040" s="4">
        <v>30.25</v>
      </c>
      <c r="B3040" s="4">
        <f t="shared" si="377"/>
        <v>55.25</v>
      </c>
      <c r="D3040" s="1">
        <f t="shared" si="378"/>
        <v>406742.57476527797</v>
      </c>
      <c r="E3040" s="1">
        <f t="shared" si="379"/>
        <v>406742.57476527797</v>
      </c>
      <c r="F3040" s="1">
        <f t="shared" si="383"/>
        <v>406586.94353470119</v>
      </c>
      <c r="G3040">
        <f t="shared" si="380"/>
        <v>19276.8125</v>
      </c>
      <c r="H3040">
        <f t="shared" si="381"/>
        <v>603.61618803410079</v>
      </c>
      <c r="I3040">
        <f t="shared" si="382"/>
        <v>0.99834331812197274</v>
      </c>
      <c r="J3040">
        <f t="shared" si="376"/>
        <v>0.34631446590444781</v>
      </c>
    </row>
    <row r="3041" spans="1:10" x14ac:dyDescent="0.2">
      <c r="A3041" s="4">
        <v>30.26</v>
      </c>
      <c r="B3041" s="4">
        <f t="shared" si="377"/>
        <v>55.260000000000005</v>
      </c>
      <c r="D3041" s="1">
        <f t="shared" si="378"/>
        <v>406974.1240686212</v>
      </c>
      <c r="E3041" s="1">
        <f t="shared" si="379"/>
        <v>406974.1240686212</v>
      </c>
      <c r="F3041" s="1">
        <f t="shared" si="383"/>
        <v>406818.40090190421</v>
      </c>
      <c r="G3041">
        <f t="shared" si="380"/>
        <v>19273.804400000008</v>
      </c>
      <c r="H3041">
        <f t="shared" si="381"/>
        <v>603.59221659923696</v>
      </c>
      <c r="I3041">
        <f t="shared" si="382"/>
        <v>0.99834325232748322</v>
      </c>
      <c r="J3041">
        <f t="shared" si="376"/>
        <v>0.34619325423525993</v>
      </c>
    </row>
    <row r="3042" spans="1:10" x14ac:dyDescent="0.2">
      <c r="A3042" s="4">
        <v>30.27</v>
      </c>
      <c r="B3042" s="4">
        <f t="shared" si="377"/>
        <v>55.269999999999996</v>
      </c>
      <c r="D3042" s="1">
        <f t="shared" si="378"/>
        <v>407205.74831147282</v>
      </c>
      <c r="E3042" s="1">
        <f t="shared" si="379"/>
        <v>407205.74831147282</v>
      </c>
      <c r="F3042" s="1">
        <f t="shared" si="383"/>
        <v>407049.93316962064</v>
      </c>
      <c r="G3042">
        <f t="shared" si="380"/>
        <v>19270.790100000013</v>
      </c>
      <c r="H3042">
        <f t="shared" si="381"/>
        <v>603.56819575680834</v>
      </c>
      <c r="I3042">
        <f t="shared" si="382"/>
        <v>0.99834318639214226</v>
      </c>
      <c r="J3042">
        <f t="shared" si="376"/>
        <v>0.3460720849418914</v>
      </c>
    </row>
    <row r="3043" spans="1:10" x14ac:dyDescent="0.2">
      <c r="A3043" s="4">
        <v>30.28</v>
      </c>
      <c r="B3043" s="4">
        <f t="shared" si="377"/>
        <v>55.28</v>
      </c>
      <c r="D3043" s="1">
        <f t="shared" si="378"/>
        <v>407437.44750747236</v>
      </c>
      <c r="E3043" s="1">
        <f t="shared" si="379"/>
        <v>407437.44750747236</v>
      </c>
      <c r="F3043" s="1">
        <f t="shared" si="383"/>
        <v>407281.5403514732</v>
      </c>
      <c r="G3043">
        <f t="shared" si="380"/>
        <v>19267.7696</v>
      </c>
      <c r="H3043">
        <f t="shared" si="381"/>
        <v>603.54412550681445</v>
      </c>
      <c r="I3043">
        <f t="shared" si="382"/>
        <v>0.99834312031591677</v>
      </c>
      <c r="J3043">
        <f t="shared" si="376"/>
        <v>0.34595095800953291</v>
      </c>
    </row>
    <row r="3044" spans="1:10" x14ac:dyDescent="0.2">
      <c r="A3044" s="4">
        <v>30.29</v>
      </c>
      <c r="B3044" s="4">
        <f t="shared" si="377"/>
        <v>55.29</v>
      </c>
      <c r="D3044" s="1">
        <f t="shared" si="378"/>
        <v>407669.22167026316</v>
      </c>
      <c r="E3044" s="1">
        <f t="shared" si="379"/>
        <v>407669.22167026316</v>
      </c>
      <c r="F3044" s="1">
        <f t="shared" si="383"/>
        <v>407513.22246108938</v>
      </c>
      <c r="G3044">
        <f t="shared" si="380"/>
        <v>19264.742899999997</v>
      </c>
      <c r="H3044">
        <f t="shared" si="381"/>
        <v>603.52000584925588</v>
      </c>
      <c r="I3044">
        <f t="shared" si="382"/>
        <v>0.99834305409877366</v>
      </c>
      <c r="J3044">
        <f t="shared" si="376"/>
        <v>0.34582987342338084</v>
      </c>
    </row>
    <row r="3045" spans="1:10" x14ac:dyDescent="0.2">
      <c r="A3045" s="4">
        <v>30.3</v>
      </c>
      <c r="B3045" s="4">
        <f t="shared" si="377"/>
        <v>55.3</v>
      </c>
      <c r="D3045" s="1">
        <f t="shared" si="378"/>
        <v>407901.0708134934</v>
      </c>
      <c r="E3045" s="1">
        <f t="shared" si="379"/>
        <v>407901.0708134934</v>
      </c>
      <c r="F3045" s="1">
        <f t="shared" si="383"/>
        <v>407744.9795121015</v>
      </c>
      <c r="G3045">
        <f t="shared" si="380"/>
        <v>19261.709999999992</v>
      </c>
      <c r="H3045">
        <f t="shared" si="381"/>
        <v>603.49583678413217</v>
      </c>
      <c r="I3045">
        <f t="shared" si="382"/>
        <v>0.99834298774067987</v>
      </c>
      <c r="J3045">
        <f t="shared" si="376"/>
        <v>0.34570883116863638</v>
      </c>
    </row>
    <row r="3046" spans="1:10" x14ac:dyDescent="0.2">
      <c r="A3046" s="4">
        <v>30.310000000000002</v>
      </c>
      <c r="B3046" s="4">
        <f t="shared" si="377"/>
        <v>55.31</v>
      </c>
      <c r="D3046" s="1">
        <f t="shared" si="378"/>
        <v>408132.99495081609</v>
      </c>
      <c r="E3046" s="1">
        <f t="shared" si="379"/>
        <v>408132.99495081609</v>
      </c>
      <c r="F3046" s="1">
        <f t="shared" si="383"/>
        <v>407976.8115181466</v>
      </c>
      <c r="G3046">
        <f t="shared" si="380"/>
        <v>19258.670899999997</v>
      </c>
      <c r="H3046">
        <f t="shared" si="381"/>
        <v>603.47161831144365</v>
      </c>
      <c r="I3046">
        <f t="shared" si="382"/>
        <v>0.99834292124160195</v>
      </c>
      <c r="J3046">
        <f t="shared" si="376"/>
        <v>0.34558783123050607</v>
      </c>
    </row>
    <row r="3047" spans="1:10" x14ac:dyDescent="0.2">
      <c r="A3047" s="4">
        <v>30.32</v>
      </c>
      <c r="B3047" s="4">
        <f t="shared" si="377"/>
        <v>55.32</v>
      </c>
      <c r="D3047" s="1">
        <f t="shared" si="378"/>
        <v>408364.99409588956</v>
      </c>
      <c r="E3047" s="1">
        <f t="shared" si="379"/>
        <v>408364.99409588956</v>
      </c>
      <c r="F3047" s="1">
        <f t="shared" si="383"/>
        <v>408208.71849286649</v>
      </c>
      <c r="G3047">
        <f t="shared" si="380"/>
        <v>19255.625599999999</v>
      </c>
      <c r="H3047">
        <f t="shared" si="381"/>
        <v>603.44735043118999</v>
      </c>
      <c r="I3047">
        <f t="shared" si="382"/>
        <v>0.99834285460150674</v>
      </c>
      <c r="J3047">
        <f t="shared" si="376"/>
        <v>0.34546687359420136</v>
      </c>
    </row>
    <row r="3048" spans="1:10" x14ac:dyDescent="0.2">
      <c r="A3048" s="4">
        <v>30.330000000000002</v>
      </c>
      <c r="B3048" s="4">
        <f t="shared" si="377"/>
        <v>55.33</v>
      </c>
      <c r="D3048" s="1">
        <f t="shared" si="378"/>
        <v>408597.06826237595</v>
      </c>
      <c r="E3048" s="1">
        <f t="shared" si="379"/>
        <v>408597.06826237595</v>
      </c>
      <c r="F3048" s="1">
        <f t="shared" si="383"/>
        <v>408440.7004499078</v>
      </c>
      <c r="G3048">
        <f t="shared" si="380"/>
        <v>19252.574100000013</v>
      </c>
      <c r="H3048">
        <f t="shared" si="381"/>
        <v>603.42303314337164</v>
      </c>
      <c r="I3048">
        <f t="shared" si="382"/>
        <v>0.99834278782036079</v>
      </c>
      <c r="J3048">
        <f t="shared" si="376"/>
        <v>0.34534595824493902</v>
      </c>
    </row>
    <row r="3049" spans="1:10" x14ac:dyDescent="0.2">
      <c r="A3049" s="4">
        <v>30.34</v>
      </c>
      <c r="B3049" s="4">
        <f t="shared" si="377"/>
        <v>55.34</v>
      </c>
      <c r="D3049" s="1">
        <f t="shared" si="378"/>
        <v>408829.21746394294</v>
      </c>
      <c r="E3049" s="1">
        <f t="shared" si="379"/>
        <v>408829.21746394294</v>
      </c>
      <c r="F3049" s="1">
        <f t="shared" si="383"/>
        <v>408672.75740292191</v>
      </c>
      <c r="G3049">
        <f t="shared" si="380"/>
        <v>19249.516399999993</v>
      </c>
      <c r="H3049">
        <f t="shared" si="381"/>
        <v>603.39866644798803</v>
      </c>
      <c r="I3049">
        <f t="shared" si="382"/>
        <v>0.99834272089813081</v>
      </c>
      <c r="J3049">
        <f t="shared" si="376"/>
        <v>0.34522508516794109</v>
      </c>
    </row>
    <row r="3050" spans="1:10" x14ac:dyDescent="0.2">
      <c r="A3050" s="4">
        <v>30.35</v>
      </c>
      <c r="B3050" s="4">
        <f t="shared" si="377"/>
        <v>55.35</v>
      </c>
      <c r="D3050" s="1">
        <f t="shared" si="378"/>
        <v>409061.44171426288</v>
      </c>
      <c r="E3050" s="1">
        <f t="shared" si="379"/>
        <v>409061.44171426288</v>
      </c>
      <c r="F3050" s="1">
        <f t="shared" si="383"/>
        <v>408904.88936556497</v>
      </c>
      <c r="G3050">
        <f t="shared" si="380"/>
        <v>19246.452499999985</v>
      </c>
      <c r="H3050">
        <f t="shared" si="381"/>
        <v>603.37425034503951</v>
      </c>
      <c r="I3050">
        <f t="shared" si="382"/>
        <v>0.99834265383478304</v>
      </c>
      <c r="J3050">
        <f t="shared" si="376"/>
        <v>0.34510425434843439</v>
      </c>
    </row>
    <row r="3051" spans="1:10" x14ac:dyDescent="0.2">
      <c r="A3051" s="4">
        <v>30.36</v>
      </c>
      <c r="B3051" s="4">
        <f t="shared" si="377"/>
        <v>55.36</v>
      </c>
      <c r="D3051" s="1">
        <f t="shared" si="378"/>
        <v>409293.74102701258</v>
      </c>
      <c r="E3051" s="1">
        <f t="shared" si="379"/>
        <v>409293.74102701258</v>
      </c>
      <c r="F3051" s="1">
        <f t="shared" si="383"/>
        <v>409137.09635149786</v>
      </c>
      <c r="G3051">
        <f t="shared" si="380"/>
        <v>19243.382400000002</v>
      </c>
      <c r="H3051">
        <f t="shared" si="381"/>
        <v>603.34978483452619</v>
      </c>
      <c r="I3051">
        <f t="shared" si="382"/>
        <v>0.99834258663028408</v>
      </c>
      <c r="J3051">
        <f t="shared" si="376"/>
        <v>0.34498346577165129</v>
      </c>
    </row>
    <row r="3052" spans="1:10" x14ac:dyDescent="0.2">
      <c r="A3052" s="4">
        <v>30.37</v>
      </c>
      <c r="B3052" s="4">
        <f t="shared" si="377"/>
        <v>55.370000000000005</v>
      </c>
      <c r="D3052" s="1">
        <f t="shared" si="378"/>
        <v>409526.11541587417</v>
      </c>
      <c r="E3052" s="1">
        <f t="shared" si="379"/>
        <v>409526.11541587417</v>
      </c>
      <c r="F3052" s="1">
        <f t="shared" si="383"/>
        <v>409369.37837438635</v>
      </c>
      <c r="G3052">
        <f t="shared" si="380"/>
        <v>19240.306100000002</v>
      </c>
      <c r="H3052">
        <f t="shared" si="381"/>
        <v>603.32526991644784</v>
      </c>
      <c r="I3052">
        <f t="shared" si="382"/>
        <v>0.99834251928460005</v>
      </c>
      <c r="J3052">
        <f t="shared" si="376"/>
        <v>0.34486271942282876</v>
      </c>
    </row>
    <row r="3053" spans="1:10" x14ac:dyDescent="0.2">
      <c r="A3053" s="4">
        <v>30.38</v>
      </c>
      <c r="B3053" s="4">
        <f t="shared" si="377"/>
        <v>55.379999999999995</v>
      </c>
      <c r="D3053" s="1">
        <f t="shared" si="378"/>
        <v>409758.56489453412</v>
      </c>
      <c r="E3053" s="1">
        <f t="shared" si="379"/>
        <v>409758.56489453412</v>
      </c>
      <c r="F3053" s="1">
        <f t="shared" si="383"/>
        <v>409601.73544790095</v>
      </c>
      <c r="G3053">
        <f t="shared" si="380"/>
        <v>19237.223599999998</v>
      </c>
      <c r="H3053">
        <f t="shared" si="381"/>
        <v>603.30070559080457</v>
      </c>
      <c r="I3053">
        <f t="shared" si="382"/>
        <v>0.99834245179769732</v>
      </c>
      <c r="J3053">
        <f t="shared" si="376"/>
        <v>0.34474201528720955</v>
      </c>
    </row>
    <row r="3054" spans="1:10" x14ac:dyDescent="0.2">
      <c r="A3054" s="4">
        <v>30.39</v>
      </c>
      <c r="B3054" s="4">
        <f t="shared" si="377"/>
        <v>55.39</v>
      </c>
      <c r="D3054" s="1">
        <f t="shared" si="378"/>
        <v>409991.08947668318</v>
      </c>
      <c r="E3054" s="1">
        <f t="shared" si="379"/>
        <v>409991.08947668318</v>
      </c>
      <c r="F3054" s="1">
        <f t="shared" si="383"/>
        <v>409834.16758571693</v>
      </c>
      <c r="G3054">
        <f t="shared" si="380"/>
        <v>19234.134900000005</v>
      </c>
      <c r="H3054">
        <f t="shared" si="381"/>
        <v>603.27609185759638</v>
      </c>
      <c r="I3054">
        <f t="shared" si="382"/>
        <v>0.99834238416954202</v>
      </c>
      <c r="J3054">
        <f t="shared" si="376"/>
        <v>0.34462135335004102</v>
      </c>
    </row>
    <row r="3055" spans="1:10" x14ac:dyDescent="0.2">
      <c r="A3055" s="4">
        <v>30.400000000000002</v>
      </c>
      <c r="B3055" s="4">
        <f t="shared" si="377"/>
        <v>55.400000000000006</v>
      </c>
      <c r="D3055" s="1">
        <f t="shared" si="378"/>
        <v>410223.6891760187</v>
      </c>
      <c r="E3055" s="1">
        <f t="shared" si="379"/>
        <v>410223.6891760187</v>
      </c>
      <c r="F3055" s="1">
        <f t="shared" si="383"/>
        <v>410066.67480151431</v>
      </c>
      <c r="G3055">
        <f t="shared" si="380"/>
        <v>19231.040000000008</v>
      </c>
      <c r="H3055">
        <f t="shared" si="381"/>
        <v>603.25142871682306</v>
      </c>
      <c r="I3055">
        <f t="shared" si="382"/>
        <v>0.99834231640010018</v>
      </c>
      <c r="J3055">
        <f t="shared" si="376"/>
        <v>0.34450073359657601</v>
      </c>
    </row>
    <row r="3056" spans="1:10" x14ac:dyDescent="0.2">
      <c r="A3056" s="4">
        <v>30.41</v>
      </c>
      <c r="B3056" s="4">
        <f t="shared" si="377"/>
        <v>55.41</v>
      </c>
      <c r="D3056" s="1">
        <f t="shared" si="378"/>
        <v>410456.36400624079</v>
      </c>
      <c r="E3056" s="1">
        <f t="shared" si="379"/>
        <v>410456.36400624079</v>
      </c>
      <c r="F3056" s="1">
        <f t="shared" si="383"/>
        <v>410299.257108978</v>
      </c>
      <c r="G3056">
        <f t="shared" si="380"/>
        <v>19227.938899999979</v>
      </c>
      <c r="H3056">
        <f t="shared" si="381"/>
        <v>603.2267161684847</v>
      </c>
      <c r="I3056">
        <f t="shared" si="382"/>
        <v>0.99834224848933795</v>
      </c>
      <c r="J3056">
        <f t="shared" si="376"/>
        <v>0.34438015601207239</v>
      </c>
    </row>
    <row r="3057" spans="1:10" x14ac:dyDescent="0.2">
      <c r="A3057" s="4">
        <v>30.42</v>
      </c>
      <c r="B3057" s="4">
        <f t="shared" si="377"/>
        <v>55.42</v>
      </c>
      <c r="D3057" s="1">
        <f t="shared" si="378"/>
        <v>410689.11398105556</v>
      </c>
      <c r="E3057" s="1">
        <f t="shared" si="379"/>
        <v>410689.11398105556</v>
      </c>
      <c r="F3057" s="1">
        <f t="shared" si="383"/>
        <v>410531.91452179768</v>
      </c>
      <c r="G3057">
        <f t="shared" si="380"/>
        <v>19224.83159999999</v>
      </c>
      <c r="H3057">
        <f t="shared" si="381"/>
        <v>603.20195421258165</v>
      </c>
      <c r="I3057">
        <f t="shared" si="382"/>
        <v>0.99834218043722123</v>
      </c>
      <c r="J3057">
        <f t="shared" si="376"/>
        <v>0.34425962058179294</v>
      </c>
    </row>
    <row r="3058" spans="1:10" x14ac:dyDescent="0.2">
      <c r="A3058" s="4">
        <v>30.43</v>
      </c>
      <c r="B3058" s="4">
        <f t="shared" si="377"/>
        <v>55.43</v>
      </c>
      <c r="D3058" s="1">
        <f t="shared" si="378"/>
        <v>410921.93911417329</v>
      </c>
      <c r="E3058" s="1">
        <f t="shared" si="379"/>
        <v>410921.93911417329</v>
      </c>
      <c r="F3058" s="1">
        <f t="shared" si="383"/>
        <v>410764.64705366775</v>
      </c>
      <c r="G3058">
        <f t="shared" si="380"/>
        <v>19221.718099999998</v>
      </c>
      <c r="H3058">
        <f t="shared" si="381"/>
        <v>603.17714284911358</v>
      </c>
      <c r="I3058">
        <f t="shared" si="382"/>
        <v>0.99834211224371583</v>
      </c>
      <c r="J3058">
        <f t="shared" si="376"/>
        <v>0.34413912729100588</v>
      </c>
    </row>
    <row r="3059" spans="1:10" x14ac:dyDescent="0.2">
      <c r="A3059" s="4">
        <v>30.44</v>
      </c>
      <c r="B3059" s="4">
        <f t="shared" si="377"/>
        <v>55.44</v>
      </c>
      <c r="D3059" s="1">
        <f t="shared" si="378"/>
        <v>411154.83941930969</v>
      </c>
      <c r="E3059" s="1">
        <f t="shared" si="379"/>
        <v>411154.83941930969</v>
      </c>
      <c r="F3059" s="1">
        <f t="shared" si="383"/>
        <v>410997.45471828739</v>
      </c>
      <c r="G3059">
        <f t="shared" si="380"/>
        <v>19218.598400000003</v>
      </c>
      <c r="H3059">
        <f t="shared" si="381"/>
        <v>603.15228207808059</v>
      </c>
      <c r="I3059">
        <f t="shared" si="382"/>
        <v>0.99834204390878767</v>
      </c>
      <c r="J3059">
        <f t="shared" si="376"/>
        <v>0.34401867612498427</v>
      </c>
    </row>
    <row r="3060" spans="1:10" x14ac:dyDescent="0.2">
      <c r="A3060" s="4">
        <v>30.45</v>
      </c>
      <c r="B3060" s="4">
        <f t="shared" si="377"/>
        <v>55.45</v>
      </c>
      <c r="D3060" s="1">
        <f t="shared" si="378"/>
        <v>411387.81491018465</v>
      </c>
      <c r="E3060" s="1">
        <f t="shared" si="379"/>
        <v>411387.81491018465</v>
      </c>
      <c r="F3060" s="1">
        <f t="shared" si="383"/>
        <v>411230.33752936072</v>
      </c>
      <c r="G3060">
        <f t="shared" si="380"/>
        <v>19215.472500000003</v>
      </c>
      <c r="H3060">
        <f t="shared" si="381"/>
        <v>603.12737189948245</v>
      </c>
      <c r="I3060">
        <f t="shared" si="382"/>
        <v>0.99834197543240222</v>
      </c>
      <c r="J3060">
        <f t="shared" si="376"/>
        <v>0.34389826706900661</v>
      </c>
    </row>
    <row r="3061" spans="1:10" x14ac:dyDescent="0.2">
      <c r="A3061" s="4">
        <v>30.46</v>
      </c>
      <c r="B3061" s="4">
        <f t="shared" si="377"/>
        <v>55.46</v>
      </c>
      <c r="D3061" s="1">
        <f t="shared" si="378"/>
        <v>411620.86560052354</v>
      </c>
      <c r="E3061" s="1">
        <f t="shared" si="379"/>
        <v>411620.86560052354</v>
      </c>
      <c r="F3061" s="1">
        <f t="shared" si="383"/>
        <v>411463.29550059652</v>
      </c>
      <c r="G3061">
        <f t="shared" si="380"/>
        <v>19212.340400000016</v>
      </c>
      <c r="H3061">
        <f t="shared" si="381"/>
        <v>603.10241231331963</v>
      </c>
      <c r="I3061">
        <f t="shared" si="382"/>
        <v>0.99834190681452539</v>
      </c>
      <c r="J3061">
        <f t="shared" si="376"/>
        <v>0.34377790010835618</v>
      </c>
    </row>
    <row r="3062" spans="1:10" x14ac:dyDescent="0.2">
      <c r="A3062" s="4">
        <v>30.47</v>
      </c>
      <c r="B3062" s="4">
        <f t="shared" si="377"/>
        <v>55.47</v>
      </c>
      <c r="D3062" s="1">
        <f t="shared" si="378"/>
        <v>411853.99150405591</v>
      </c>
      <c r="E3062" s="1">
        <f t="shared" si="379"/>
        <v>411853.99150405591</v>
      </c>
      <c r="F3062" s="1">
        <f t="shared" si="383"/>
        <v>411696.32864570839</v>
      </c>
      <c r="G3062">
        <f t="shared" si="380"/>
        <v>19209.202099999995</v>
      </c>
      <c r="H3062">
        <f t="shared" si="381"/>
        <v>603.07740331959144</v>
      </c>
      <c r="I3062">
        <f t="shared" si="382"/>
        <v>0.99834183805512267</v>
      </c>
      <c r="J3062">
        <f t="shared" si="376"/>
        <v>0.34365757522832174</v>
      </c>
    </row>
    <row r="3063" spans="1:10" x14ac:dyDescent="0.2">
      <c r="A3063" s="4">
        <v>30.48</v>
      </c>
      <c r="B3063" s="4">
        <f t="shared" si="377"/>
        <v>55.480000000000004</v>
      </c>
      <c r="D3063" s="1">
        <f t="shared" si="378"/>
        <v>412087.1926345161</v>
      </c>
      <c r="E3063" s="1">
        <f t="shared" si="379"/>
        <v>412087.1926345161</v>
      </c>
      <c r="F3063" s="1">
        <f t="shared" si="383"/>
        <v>411929.43697841477</v>
      </c>
      <c r="G3063">
        <f t="shared" si="380"/>
        <v>19206.057599999986</v>
      </c>
      <c r="H3063">
        <f t="shared" si="381"/>
        <v>603.05234491829845</v>
      </c>
      <c r="I3063">
        <f t="shared" si="382"/>
        <v>0.9983417691541594</v>
      </c>
      <c r="J3063">
        <f t="shared" si="376"/>
        <v>0.34353729241419684</v>
      </c>
    </row>
    <row r="3064" spans="1:10" x14ac:dyDescent="0.2">
      <c r="A3064" s="4">
        <v>30.490000000000002</v>
      </c>
      <c r="B3064" s="4">
        <f t="shared" si="377"/>
        <v>55.49</v>
      </c>
      <c r="D3064" s="1">
        <f t="shared" si="378"/>
        <v>412320.46900564421</v>
      </c>
      <c r="E3064" s="1">
        <f t="shared" si="379"/>
        <v>412320.46900564421</v>
      </c>
      <c r="F3064" s="1">
        <f t="shared" si="383"/>
        <v>412162.62051243894</v>
      </c>
      <c r="G3064">
        <f t="shared" si="380"/>
        <v>19202.906899999987</v>
      </c>
      <c r="H3064">
        <f t="shared" si="381"/>
        <v>603.02723710944065</v>
      </c>
      <c r="I3064">
        <f t="shared" si="382"/>
        <v>0.99834170011160128</v>
      </c>
      <c r="J3064">
        <f t="shared" si="376"/>
        <v>0.34341705165128028</v>
      </c>
    </row>
    <row r="3065" spans="1:10" x14ac:dyDescent="0.2">
      <c r="A3065" s="4">
        <v>30.5</v>
      </c>
      <c r="B3065" s="4">
        <f t="shared" si="377"/>
        <v>55.5</v>
      </c>
      <c r="D3065" s="1">
        <f t="shared" si="378"/>
        <v>412553.82063118357</v>
      </c>
      <c r="E3065" s="1">
        <f t="shared" si="379"/>
        <v>412553.82063118357</v>
      </c>
      <c r="F3065" s="1">
        <f t="shared" si="383"/>
        <v>412395.87926150888</v>
      </c>
      <c r="G3065">
        <f t="shared" si="380"/>
        <v>19199.75</v>
      </c>
      <c r="H3065">
        <f t="shared" si="381"/>
        <v>603.00207989301794</v>
      </c>
      <c r="I3065">
        <f t="shared" si="382"/>
        <v>0.99834163092741335</v>
      </c>
      <c r="J3065">
        <f t="shared" si="376"/>
        <v>0.34329685292487622</v>
      </c>
    </row>
    <row r="3066" spans="1:10" x14ac:dyDescent="0.2">
      <c r="A3066" s="4">
        <v>30.51</v>
      </c>
      <c r="B3066" s="4">
        <f t="shared" si="377"/>
        <v>55.510000000000005</v>
      </c>
      <c r="D3066" s="1">
        <f t="shared" si="378"/>
        <v>412787.24752488377</v>
      </c>
      <c r="E3066" s="1">
        <f t="shared" si="379"/>
        <v>412787.24752488377</v>
      </c>
      <c r="F3066" s="1">
        <f t="shared" si="383"/>
        <v>412629.2132393574</v>
      </c>
      <c r="G3066">
        <f t="shared" si="380"/>
        <v>19196.586899999995</v>
      </c>
      <c r="H3066">
        <f t="shared" si="381"/>
        <v>602.97687326903008</v>
      </c>
      <c r="I3066">
        <f t="shared" si="382"/>
        <v>0.99834156160156107</v>
      </c>
      <c r="J3066">
        <f t="shared" si="376"/>
        <v>0.34317669622029334</v>
      </c>
    </row>
    <row r="3067" spans="1:10" x14ac:dyDescent="0.2">
      <c r="A3067" s="4">
        <v>30.52</v>
      </c>
      <c r="B3067" s="4">
        <f t="shared" si="377"/>
        <v>55.519999999999996</v>
      </c>
      <c r="D3067" s="1">
        <f t="shared" si="378"/>
        <v>413020.7497004983</v>
      </c>
      <c r="E3067" s="1">
        <f t="shared" si="379"/>
        <v>413020.7497004983</v>
      </c>
      <c r="F3067" s="1">
        <f t="shared" si="383"/>
        <v>412862.62245972216</v>
      </c>
      <c r="G3067">
        <f t="shared" si="380"/>
        <v>19193.417600000001</v>
      </c>
      <c r="H3067">
        <f t="shared" si="381"/>
        <v>602.95161723747731</v>
      </c>
      <c r="I3067">
        <f t="shared" si="382"/>
        <v>0.99834149213400958</v>
      </c>
      <c r="J3067">
        <f t="shared" si="376"/>
        <v>0.34305658152284607</v>
      </c>
    </row>
    <row r="3068" spans="1:10" x14ac:dyDescent="0.2">
      <c r="A3068" s="4">
        <v>30.53</v>
      </c>
      <c r="B3068" s="4">
        <f t="shared" si="377"/>
        <v>55.53</v>
      </c>
      <c r="D3068" s="1">
        <f t="shared" si="378"/>
        <v>413254.32717178605</v>
      </c>
      <c r="E3068" s="1">
        <f t="shared" si="379"/>
        <v>413254.32717178605</v>
      </c>
      <c r="F3068" s="1">
        <f t="shared" si="383"/>
        <v>413096.10693634558</v>
      </c>
      <c r="G3068">
        <f t="shared" si="380"/>
        <v>19190.242100000003</v>
      </c>
      <c r="H3068">
        <f t="shared" si="381"/>
        <v>602.92631179835973</v>
      </c>
      <c r="I3068">
        <f t="shared" si="382"/>
        <v>0.99834142252472402</v>
      </c>
      <c r="J3068">
        <f t="shared" si="376"/>
        <v>0.34293650881785342</v>
      </c>
    </row>
    <row r="3069" spans="1:10" x14ac:dyDescent="0.2">
      <c r="A3069" s="4">
        <v>30.54</v>
      </c>
      <c r="B3069" s="4">
        <f t="shared" si="377"/>
        <v>55.54</v>
      </c>
      <c r="D3069" s="1">
        <f t="shared" si="378"/>
        <v>413487.97995251039</v>
      </c>
      <c r="E3069" s="1">
        <f t="shared" si="379"/>
        <v>413487.97995251039</v>
      </c>
      <c r="F3069" s="1">
        <f t="shared" si="383"/>
        <v>413329.66668297496</v>
      </c>
      <c r="G3069">
        <f t="shared" si="380"/>
        <v>19187.060400000002</v>
      </c>
      <c r="H3069">
        <f t="shared" si="381"/>
        <v>602.90095695167702</v>
      </c>
      <c r="I3069">
        <f t="shared" si="382"/>
        <v>0.99834135277366931</v>
      </c>
      <c r="J3069">
        <f t="shared" si="376"/>
        <v>0.34281647809064003</v>
      </c>
    </row>
    <row r="3070" spans="1:10" x14ac:dyDescent="0.2">
      <c r="A3070" s="4">
        <v>30.55</v>
      </c>
      <c r="B3070" s="4">
        <f t="shared" si="377"/>
        <v>55.55</v>
      </c>
      <c r="D3070" s="1">
        <f t="shared" si="378"/>
        <v>413721.7080564397</v>
      </c>
      <c r="E3070" s="1">
        <f t="shared" si="379"/>
        <v>413721.7080564397</v>
      </c>
      <c r="F3070" s="1">
        <f t="shared" si="383"/>
        <v>413563.30171336234</v>
      </c>
      <c r="G3070">
        <f t="shared" si="380"/>
        <v>19183.872499999998</v>
      </c>
      <c r="H3070">
        <f t="shared" si="381"/>
        <v>602.87555269742927</v>
      </c>
      <c r="I3070">
        <f t="shared" si="382"/>
        <v>0.99834128288081059</v>
      </c>
      <c r="J3070">
        <f t="shared" si="376"/>
        <v>0.34269648932653507</v>
      </c>
    </row>
    <row r="3071" spans="1:10" x14ac:dyDescent="0.2">
      <c r="A3071" s="4">
        <v>30.560000000000002</v>
      </c>
      <c r="B3071" s="4">
        <f t="shared" si="377"/>
        <v>55.56</v>
      </c>
      <c r="D3071" s="1">
        <f t="shared" si="378"/>
        <v>413955.51149734703</v>
      </c>
      <c r="E3071" s="1">
        <f t="shared" si="379"/>
        <v>413955.51149734703</v>
      </c>
      <c r="F3071" s="1">
        <f t="shared" si="383"/>
        <v>413797.01204126456</v>
      </c>
      <c r="G3071">
        <f t="shared" si="380"/>
        <v>19180.67839999999</v>
      </c>
      <c r="H3071">
        <f t="shared" si="381"/>
        <v>602.85009903561672</v>
      </c>
      <c r="I3071">
        <f t="shared" si="382"/>
        <v>0.99834121284611266</v>
      </c>
      <c r="J3071">
        <f t="shared" si="376"/>
        <v>0.34257654251087327</v>
      </c>
    </row>
    <row r="3072" spans="1:10" x14ac:dyDescent="0.2">
      <c r="A3072" s="4">
        <v>30.57</v>
      </c>
      <c r="B3072" s="4">
        <f t="shared" si="377"/>
        <v>55.57</v>
      </c>
      <c r="D3072" s="1">
        <f t="shared" si="378"/>
        <v>414189.39028901007</v>
      </c>
      <c r="E3072" s="1">
        <f t="shared" si="379"/>
        <v>414189.39028901007</v>
      </c>
      <c r="F3072" s="1">
        <f t="shared" si="383"/>
        <v>414030.79768044339</v>
      </c>
      <c r="G3072">
        <f t="shared" si="380"/>
        <v>19177.478100000008</v>
      </c>
      <c r="H3072">
        <f t="shared" si="381"/>
        <v>602.82459596623926</v>
      </c>
      <c r="I3072">
        <f t="shared" si="382"/>
        <v>0.99834114266954033</v>
      </c>
      <c r="J3072">
        <f t="shared" si="376"/>
        <v>0.34245663762899431</v>
      </c>
    </row>
    <row r="3073" spans="1:10" x14ac:dyDescent="0.2">
      <c r="A3073" s="4">
        <v>30.580000000000002</v>
      </c>
      <c r="B3073" s="4">
        <f t="shared" si="377"/>
        <v>55.58</v>
      </c>
      <c r="D3073" s="1">
        <f t="shared" si="378"/>
        <v>414423.34444521181</v>
      </c>
      <c r="E3073" s="1">
        <f t="shared" si="379"/>
        <v>414423.34444521181</v>
      </c>
      <c r="F3073" s="1">
        <f t="shared" si="383"/>
        <v>414264.65864466532</v>
      </c>
      <c r="G3073">
        <f t="shared" si="380"/>
        <v>19174.271600000007</v>
      </c>
      <c r="H3073">
        <f t="shared" si="381"/>
        <v>602.79904348929676</v>
      </c>
      <c r="I3073">
        <f t="shared" si="382"/>
        <v>0.99834107235105829</v>
      </c>
      <c r="J3073">
        <f t="shared" si="376"/>
        <v>0.34233677466624285</v>
      </c>
    </row>
    <row r="3074" spans="1:10" x14ac:dyDescent="0.2">
      <c r="A3074" s="4">
        <v>30.59</v>
      </c>
      <c r="B3074" s="4">
        <f t="shared" si="377"/>
        <v>55.59</v>
      </c>
      <c r="D3074" s="1">
        <f t="shared" si="378"/>
        <v>414657.37397973984</v>
      </c>
      <c r="E3074" s="1">
        <f t="shared" si="379"/>
        <v>414657.37397973984</v>
      </c>
      <c r="F3074" s="1">
        <f t="shared" si="383"/>
        <v>414498.59494770167</v>
      </c>
      <c r="G3074">
        <f t="shared" si="380"/>
        <v>19171.058900000004</v>
      </c>
      <c r="H3074">
        <f t="shared" si="381"/>
        <v>602.77344160478924</v>
      </c>
      <c r="I3074">
        <f t="shared" si="382"/>
        <v>0.99834100189063135</v>
      </c>
      <c r="J3074">
        <f t="shared" si="376"/>
        <v>0.34221695360796889</v>
      </c>
    </row>
    <row r="3075" spans="1:10" x14ac:dyDescent="0.2">
      <c r="A3075" s="4">
        <v>30.6</v>
      </c>
      <c r="B3075" s="4">
        <f t="shared" si="377"/>
        <v>55.6</v>
      </c>
      <c r="D3075" s="1">
        <f t="shared" si="378"/>
        <v>414891.47890638636</v>
      </c>
      <c r="E3075" s="1">
        <f t="shared" si="379"/>
        <v>414891.47890638636</v>
      </c>
      <c r="F3075" s="1">
        <f t="shared" si="383"/>
        <v>414732.6066033286</v>
      </c>
      <c r="G3075">
        <f t="shared" si="380"/>
        <v>19167.839999999997</v>
      </c>
      <c r="H3075">
        <f t="shared" si="381"/>
        <v>602.7477903127168</v>
      </c>
      <c r="I3075">
        <f t="shared" si="382"/>
        <v>0.99834093128822388</v>
      </c>
      <c r="J3075">
        <f t="shared" si="376"/>
        <v>0.34209717443952731</v>
      </c>
    </row>
    <row r="3076" spans="1:10" x14ac:dyDescent="0.2">
      <c r="A3076" s="4">
        <v>30.61</v>
      </c>
      <c r="B3076" s="4">
        <f t="shared" si="377"/>
        <v>55.61</v>
      </c>
      <c r="D3076" s="1">
        <f t="shared" si="378"/>
        <v>415125.6592389486</v>
      </c>
      <c r="E3076" s="1">
        <f t="shared" si="379"/>
        <v>415125.6592389486</v>
      </c>
      <c r="F3076" s="1">
        <f t="shared" si="383"/>
        <v>414966.69362532703</v>
      </c>
      <c r="G3076">
        <f t="shared" si="380"/>
        <v>19164.614900000015</v>
      </c>
      <c r="H3076">
        <f t="shared" si="381"/>
        <v>602.72208961307956</v>
      </c>
      <c r="I3076">
        <f t="shared" si="382"/>
        <v>0.99834086054380067</v>
      </c>
      <c r="J3076">
        <f t="shared" si="376"/>
        <v>0.34197743714627832</v>
      </c>
    </row>
    <row r="3077" spans="1:10" x14ac:dyDescent="0.2">
      <c r="A3077" s="4">
        <v>30.62</v>
      </c>
      <c r="B3077" s="4">
        <f t="shared" si="377"/>
        <v>55.620000000000005</v>
      </c>
      <c r="D3077" s="1">
        <f t="shared" si="378"/>
        <v>415359.91499122896</v>
      </c>
      <c r="E3077" s="1">
        <f t="shared" si="379"/>
        <v>415359.91499122896</v>
      </c>
      <c r="F3077" s="1">
        <f t="shared" si="383"/>
        <v>415200.85602748283</v>
      </c>
      <c r="G3077">
        <f t="shared" si="380"/>
        <v>19161.383599999986</v>
      </c>
      <c r="H3077">
        <f t="shared" si="381"/>
        <v>602.69633950587695</v>
      </c>
      <c r="I3077">
        <f t="shared" si="382"/>
        <v>0.99834078965732587</v>
      </c>
      <c r="J3077">
        <f t="shared" si="376"/>
        <v>0.34185774171358679</v>
      </c>
    </row>
    <row r="3078" spans="1:10" x14ac:dyDescent="0.2">
      <c r="A3078" s="4">
        <v>30.63</v>
      </c>
      <c r="B3078" s="4">
        <f t="shared" si="377"/>
        <v>55.629999999999995</v>
      </c>
      <c r="D3078" s="1">
        <f t="shared" si="378"/>
        <v>415594.24617703393</v>
      </c>
      <c r="E3078" s="1">
        <f t="shared" si="379"/>
        <v>415594.24617703393</v>
      </c>
      <c r="F3078" s="1">
        <f t="shared" si="383"/>
        <v>415435.09382358659</v>
      </c>
      <c r="G3078">
        <f t="shared" si="380"/>
        <v>19158.146099999998</v>
      </c>
      <c r="H3078">
        <f t="shared" si="381"/>
        <v>602.67053999110965</v>
      </c>
      <c r="I3078">
        <f t="shared" si="382"/>
        <v>0.99834071862876395</v>
      </c>
      <c r="J3078">
        <f t="shared" si="376"/>
        <v>0.34173808812682316</v>
      </c>
    </row>
    <row r="3079" spans="1:10" x14ac:dyDescent="0.2">
      <c r="A3079" s="4">
        <v>30.64</v>
      </c>
      <c r="B3079" s="4">
        <f t="shared" si="377"/>
        <v>55.64</v>
      </c>
      <c r="D3079" s="1">
        <f t="shared" si="378"/>
        <v>415828.6528101752</v>
      </c>
      <c r="E3079" s="1">
        <f t="shared" si="379"/>
        <v>415828.6528101752</v>
      </c>
      <c r="F3079" s="1">
        <f t="shared" si="383"/>
        <v>415669.40702743374</v>
      </c>
      <c r="G3079">
        <f t="shared" si="380"/>
        <v>19154.902399999992</v>
      </c>
      <c r="H3079">
        <f t="shared" si="381"/>
        <v>602.64469106877743</v>
      </c>
      <c r="I3079">
        <f t="shared" si="382"/>
        <v>0.99834064745807927</v>
      </c>
      <c r="J3079">
        <f t="shared" si="376"/>
        <v>0.34161847637136283</v>
      </c>
    </row>
    <row r="3080" spans="1:10" x14ac:dyDescent="0.2">
      <c r="A3080" s="4">
        <v>30.650000000000002</v>
      </c>
      <c r="B3080" s="4">
        <f t="shared" si="377"/>
        <v>55.650000000000006</v>
      </c>
      <c r="D3080" s="1">
        <f t="shared" si="378"/>
        <v>416063.13490446983</v>
      </c>
      <c r="E3080" s="1">
        <f t="shared" si="379"/>
        <v>416063.13490446983</v>
      </c>
      <c r="F3080" s="1">
        <f t="shared" si="383"/>
        <v>415903.79565282457</v>
      </c>
      <c r="G3080">
        <f t="shared" si="380"/>
        <v>19151.652499999997</v>
      </c>
      <c r="H3080">
        <f t="shared" si="381"/>
        <v>602.61879273888019</v>
      </c>
      <c r="I3080">
        <f t="shared" si="382"/>
        <v>0.99834057614523597</v>
      </c>
      <c r="J3080">
        <f t="shared" si="376"/>
        <v>0.34149890643258601</v>
      </c>
    </row>
    <row r="3081" spans="1:10" x14ac:dyDescent="0.2">
      <c r="A3081" s="4">
        <v>30.66</v>
      </c>
      <c r="B3081" s="4">
        <f t="shared" si="377"/>
        <v>55.66</v>
      </c>
      <c r="D3081" s="1">
        <f t="shared" si="378"/>
        <v>416297.69247373875</v>
      </c>
      <c r="E3081" s="1">
        <f t="shared" si="379"/>
        <v>416297.69247373875</v>
      </c>
      <c r="F3081" s="1">
        <f t="shared" si="383"/>
        <v>416138.25971356418</v>
      </c>
      <c r="G3081">
        <f t="shared" si="380"/>
        <v>19148.396400000012</v>
      </c>
      <c r="H3081">
        <f t="shared" si="381"/>
        <v>602.59284500141814</v>
      </c>
      <c r="I3081">
        <f t="shared" si="382"/>
        <v>0.99834050469019819</v>
      </c>
      <c r="J3081">
        <f t="shared" si="376"/>
        <v>0.34137937829587833</v>
      </c>
    </row>
    <row r="3082" spans="1:10" x14ac:dyDescent="0.2">
      <c r="A3082" s="4">
        <v>30.67</v>
      </c>
      <c r="B3082" s="4">
        <f t="shared" si="377"/>
        <v>55.67</v>
      </c>
      <c r="D3082" s="1">
        <f t="shared" si="378"/>
        <v>416532.32553180808</v>
      </c>
      <c r="E3082" s="1">
        <f t="shared" si="379"/>
        <v>416532.32553180808</v>
      </c>
      <c r="F3082" s="1">
        <f t="shared" si="383"/>
        <v>416372.79922346253</v>
      </c>
      <c r="G3082">
        <f t="shared" si="380"/>
        <v>19145.13410000001</v>
      </c>
      <c r="H3082">
        <f t="shared" si="381"/>
        <v>602.56684785639095</v>
      </c>
      <c r="I3082">
        <f t="shared" si="382"/>
        <v>0.99834043309292997</v>
      </c>
      <c r="J3082">
        <f t="shared" si="376"/>
        <v>0.34125989194663037</v>
      </c>
    </row>
    <row r="3083" spans="1:10" x14ac:dyDescent="0.2">
      <c r="A3083" s="4">
        <v>30.68</v>
      </c>
      <c r="B3083" s="4">
        <f t="shared" si="377"/>
        <v>55.68</v>
      </c>
      <c r="D3083" s="1">
        <f t="shared" si="378"/>
        <v>416767.03409250948</v>
      </c>
      <c r="E3083" s="1">
        <f t="shared" si="379"/>
        <v>416767.03409250948</v>
      </c>
      <c r="F3083" s="1">
        <f t="shared" si="383"/>
        <v>416607.41419633437</v>
      </c>
      <c r="G3083">
        <f t="shared" si="380"/>
        <v>19141.86559999999</v>
      </c>
      <c r="H3083">
        <f t="shared" si="381"/>
        <v>602.54080130379873</v>
      </c>
      <c r="I3083">
        <f t="shared" si="382"/>
        <v>0.99834036135339521</v>
      </c>
      <c r="J3083">
        <f t="shared" si="376"/>
        <v>0.3411404473702378</v>
      </c>
    </row>
    <row r="3084" spans="1:10" x14ac:dyDescent="0.2">
      <c r="A3084" s="4">
        <v>30.69</v>
      </c>
      <c r="B3084" s="4">
        <f t="shared" si="377"/>
        <v>55.69</v>
      </c>
      <c r="D3084" s="1">
        <f t="shared" si="378"/>
        <v>417001.81816967827</v>
      </c>
      <c r="E3084" s="1">
        <f t="shared" si="379"/>
        <v>417001.81816967827</v>
      </c>
      <c r="F3084" s="1">
        <f t="shared" si="383"/>
        <v>416842.10464599926</v>
      </c>
      <c r="G3084">
        <f t="shared" si="380"/>
        <v>19138.590899999981</v>
      </c>
      <c r="H3084">
        <f t="shared" si="381"/>
        <v>602.51470534364159</v>
      </c>
      <c r="I3084">
        <f t="shared" si="382"/>
        <v>0.99834028947155795</v>
      </c>
      <c r="J3084">
        <f t="shared" si="376"/>
        <v>0.34102104455210136</v>
      </c>
    </row>
    <row r="3085" spans="1:10" x14ac:dyDescent="0.2">
      <c r="A3085" s="4">
        <v>30.7</v>
      </c>
      <c r="B3085" s="4">
        <f t="shared" si="377"/>
        <v>55.7</v>
      </c>
      <c r="D3085" s="1">
        <f t="shared" si="378"/>
        <v>417236.67777715513</v>
      </c>
      <c r="E3085" s="1">
        <f t="shared" si="379"/>
        <v>417236.67777715513</v>
      </c>
      <c r="F3085" s="1">
        <f t="shared" si="383"/>
        <v>417076.8705862817</v>
      </c>
      <c r="G3085">
        <f t="shared" si="380"/>
        <v>19135.309999999998</v>
      </c>
      <c r="H3085">
        <f t="shared" si="381"/>
        <v>602.48855997591977</v>
      </c>
      <c r="I3085">
        <f t="shared" si="382"/>
        <v>0.99834021744738199</v>
      </c>
      <c r="J3085">
        <f t="shared" si="376"/>
        <v>0.340901683477627</v>
      </c>
    </row>
    <row r="3086" spans="1:10" x14ac:dyDescent="0.2">
      <c r="A3086" s="4">
        <v>30.71</v>
      </c>
      <c r="B3086" s="4">
        <f t="shared" si="377"/>
        <v>55.71</v>
      </c>
      <c r="D3086" s="1">
        <f t="shared" si="378"/>
        <v>417471.61292878632</v>
      </c>
      <c r="E3086" s="1">
        <f t="shared" si="379"/>
        <v>417471.61292878632</v>
      </c>
      <c r="F3086" s="1">
        <f t="shared" si="383"/>
        <v>417311.712031011</v>
      </c>
      <c r="G3086">
        <f t="shared" si="380"/>
        <v>19132.022899999996</v>
      </c>
      <c r="H3086">
        <f t="shared" si="381"/>
        <v>602.46236520063269</v>
      </c>
      <c r="I3086">
        <f t="shared" si="382"/>
        <v>0.99834014528083093</v>
      </c>
      <c r="J3086">
        <f t="shared" si="376"/>
        <v>0.3407823641322254</v>
      </c>
    </row>
    <row r="3087" spans="1:10" x14ac:dyDescent="0.2">
      <c r="A3087" s="4">
        <v>30.72</v>
      </c>
      <c r="B3087" s="4">
        <f t="shared" si="377"/>
        <v>55.72</v>
      </c>
      <c r="D3087" s="1">
        <f t="shared" si="378"/>
        <v>417706.6236384217</v>
      </c>
      <c r="E3087" s="1">
        <f t="shared" si="379"/>
        <v>417706.6236384217</v>
      </c>
      <c r="F3087" s="1">
        <f t="shared" si="383"/>
        <v>417546.62899402122</v>
      </c>
      <c r="G3087">
        <f t="shared" si="380"/>
        <v>19128.729600000006</v>
      </c>
      <c r="H3087">
        <f t="shared" si="381"/>
        <v>602.43612101778081</v>
      </c>
      <c r="I3087">
        <f t="shared" si="382"/>
        <v>0.99834007297186866</v>
      </c>
      <c r="J3087">
        <f t="shared" ref="J3087:J3150" si="384">EXP(-$B$9*A3087)*I3087</f>
        <v>0.34066308650131272</v>
      </c>
    </row>
    <row r="3088" spans="1:10" x14ac:dyDescent="0.2">
      <c r="A3088" s="4">
        <v>30.73</v>
      </c>
      <c r="B3088" s="4">
        <f t="shared" ref="B3088:B3151" si="385">A3088+25</f>
        <v>55.730000000000004</v>
      </c>
      <c r="D3088" s="1">
        <f t="shared" ref="D3088:D3151" si="386">EXP($B$2*A3088)* ($B$3*($B$1-$B$4)*EXP(-$B$2*A3088) - $B$3*($B$1-$B$4))/$B$2 + EXP($B$2*A3088)*$B$1*$B$3*(($E$2*$B$2^2 + $E$3*$B$2 + 2*$E$4)/($B$2^3) - (1/$B$2^3)*(($B$2^2)*($E$4*A3088^2 + $E$3*A3088+$E$2) + 2*$E$4*A3088*$B$2+$E$3*$B$2 + 2*$E$4)*EXP(-$B$2*A3088))</f>
        <v>417941.70991991676</v>
      </c>
      <c r="E3088" s="1">
        <f t="shared" ref="E3088:E3151" si="387">IF(A3088&lt;$B$5, D3088, EXP($B$2*A3088)*(EXP(-$B$2*$A$4015)*$D$4015 -$B$7*(1/$B$2)*(EXP(-$B$2*$A$4015) - EXP(-$B$2 *A3088) ) ) )</f>
        <v>417941.70991991676</v>
      </c>
      <c r="F3088" s="1">
        <f t="shared" si="383"/>
        <v>417781.62148915132</v>
      </c>
      <c r="G3088">
        <f t="shared" ref="G3088:G3151" si="388">$B$3*($E$2 + $E$3*A3088 +$E$4*A3088^2)-$B$3</f>
        <v>19125.430100000012</v>
      </c>
      <c r="H3088">
        <f t="shared" ref="H3088:H3151" si="389">IF(A3088&lt;$B$5, ($B$3*(1-$B$4) + G3088*(1-$B$1))*$B$12, $B$7*$B$12)</f>
        <v>602.40982742736389</v>
      </c>
      <c r="I3088">
        <f t="shared" ref="I3088:I3151" si="390">(H3088^(1-$B$8) - 1)/(1-$B$8)</f>
        <v>0.99834000052045868</v>
      </c>
      <c r="J3088">
        <f t="shared" si="384"/>
        <v>0.34054385057030995</v>
      </c>
    </row>
    <row r="3089" spans="1:10" x14ac:dyDescent="0.2">
      <c r="A3089" s="4">
        <v>30.740000000000002</v>
      </c>
      <c r="B3089" s="4">
        <f t="shared" si="385"/>
        <v>55.74</v>
      </c>
      <c r="D3089" s="1">
        <f t="shared" si="386"/>
        <v>418176.87178713171</v>
      </c>
      <c r="E3089" s="1">
        <f t="shared" si="387"/>
        <v>418176.87178713171</v>
      </c>
      <c r="F3089" s="1">
        <f t="shared" ref="F3089:F3152" si="391">IF(A3089&lt;=$B$5,     F3088+($B$2*F3088+$B$4*$B$3 + $B$1*G3088)*$B$12,     F3088+($B$2*F3088-$B$10)*$B$12)</f>
        <v>418016.68953024514</v>
      </c>
      <c r="G3089">
        <f t="shared" si="388"/>
        <v>19122.124400000001</v>
      </c>
      <c r="H3089">
        <f t="shared" si="389"/>
        <v>602.38348442938207</v>
      </c>
      <c r="I3089">
        <f t="shared" si="390"/>
        <v>0.99833992792656445</v>
      </c>
      <c r="J3089">
        <f t="shared" si="384"/>
        <v>0.34042465632464336</v>
      </c>
    </row>
    <row r="3090" spans="1:10" x14ac:dyDescent="0.2">
      <c r="A3090" s="4">
        <v>30.75</v>
      </c>
      <c r="B3090" s="4">
        <f t="shared" si="385"/>
        <v>55.75</v>
      </c>
      <c r="D3090" s="1">
        <f t="shared" si="386"/>
        <v>418412.1092539315</v>
      </c>
      <c r="E3090" s="1">
        <f t="shared" si="387"/>
        <v>418412.1092539315</v>
      </c>
      <c r="F3090" s="1">
        <f t="shared" si="391"/>
        <v>418251.83313115133</v>
      </c>
      <c r="G3090">
        <f t="shared" si="388"/>
        <v>19118.8125</v>
      </c>
      <c r="H3090">
        <f t="shared" si="389"/>
        <v>602.35709202383521</v>
      </c>
      <c r="I3090">
        <f t="shared" si="390"/>
        <v>0.99833985519014956</v>
      </c>
      <c r="J3090">
        <f t="shared" si="384"/>
        <v>0.34030550374974394</v>
      </c>
    </row>
    <row r="3091" spans="1:10" x14ac:dyDescent="0.2">
      <c r="A3091" s="4">
        <v>30.76</v>
      </c>
      <c r="B3091" s="4">
        <f t="shared" si="385"/>
        <v>55.760000000000005</v>
      </c>
      <c r="D3091" s="1">
        <f t="shared" si="386"/>
        <v>418647.42233418609</v>
      </c>
      <c r="E3091" s="1">
        <f t="shared" si="387"/>
        <v>418647.42233418609</v>
      </c>
      <c r="F3091" s="1">
        <f t="shared" si="391"/>
        <v>418487.05230572342</v>
      </c>
      <c r="G3091">
        <f t="shared" si="388"/>
        <v>19115.494399999996</v>
      </c>
      <c r="H3091">
        <f t="shared" si="389"/>
        <v>602.33065021072332</v>
      </c>
      <c r="I3091">
        <f t="shared" si="390"/>
        <v>0.99833978231117715</v>
      </c>
      <c r="J3091">
        <f t="shared" si="384"/>
        <v>0.34018639283104801</v>
      </c>
    </row>
    <row r="3092" spans="1:10" x14ac:dyDescent="0.2">
      <c r="A3092" s="4">
        <v>30.77</v>
      </c>
      <c r="B3092" s="4">
        <f t="shared" si="385"/>
        <v>55.769999999999996</v>
      </c>
      <c r="D3092" s="1">
        <f t="shared" si="386"/>
        <v>418882.8110417698</v>
      </c>
      <c r="E3092" s="1">
        <f t="shared" si="387"/>
        <v>418882.8110417698</v>
      </c>
      <c r="F3092" s="1">
        <f t="shared" si="391"/>
        <v>418722.34706781968</v>
      </c>
      <c r="G3092">
        <f t="shared" si="388"/>
        <v>19112.170100000003</v>
      </c>
      <c r="H3092">
        <f t="shared" si="389"/>
        <v>602.30415899004663</v>
      </c>
      <c r="I3092">
        <f t="shared" si="390"/>
        <v>0.99833970928961069</v>
      </c>
      <c r="J3092">
        <f t="shared" si="384"/>
        <v>0.34006732355399705</v>
      </c>
    </row>
    <row r="3093" spans="1:10" x14ac:dyDescent="0.2">
      <c r="A3093" s="4">
        <v>30.78</v>
      </c>
      <c r="B3093" s="4">
        <f t="shared" si="385"/>
        <v>55.78</v>
      </c>
      <c r="D3093" s="1">
        <f t="shared" si="386"/>
        <v>419118.27539056231</v>
      </c>
      <c r="E3093" s="1">
        <f t="shared" si="387"/>
        <v>419118.27539056231</v>
      </c>
      <c r="F3093" s="1">
        <f t="shared" si="391"/>
        <v>418957.71743130335</v>
      </c>
      <c r="G3093">
        <f t="shared" si="388"/>
        <v>19108.839600000007</v>
      </c>
      <c r="H3093">
        <f t="shared" si="389"/>
        <v>602.27761836180503</v>
      </c>
      <c r="I3093">
        <f t="shared" si="390"/>
        <v>0.99833963612541343</v>
      </c>
      <c r="J3093">
        <f t="shared" si="384"/>
        <v>0.33994829590403736</v>
      </c>
    </row>
    <row r="3094" spans="1:10" x14ac:dyDescent="0.2">
      <c r="A3094" s="4">
        <v>30.79</v>
      </c>
      <c r="B3094" s="4">
        <f t="shared" si="385"/>
        <v>55.79</v>
      </c>
      <c r="D3094" s="1">
        <f t="shared" si="386"/>
        <v>419353.81539444847</v>
      </c>
      <c r="E3094" s="1">
        <f t="shared" si="387"/>
        <v>419353.81539444847</v>
      </c>
      <c r="F3094" s="1">
        <f t="shared" si="391"/>
        <v>419193.16341004247</v>
      </c>
      <c r="G3094">
        <f t="shared" si="388"/>
        <v>19105.502900000007</v>
      </c>
      <c r="H3094">
        <f t="shared" si="389"/>
        <v>602.25102832599839</v>
      </c>
      <c r="I3094">
        <f t="shared" si="390"/>
        <v>0.9983395628185483</v>
      </c>
      <c r="J3094">
        <f t="shared" si="384"/>
        <v>0.33982930986662041</v>
      </c>
    </row>
    <row r="3095" spans="1:10" x14ac:dyDescent="0.2">
      <c r="A3095" s="4">
        <v>30.8</v>
      </c>
      <c r="B3095" s="4">
        <f t="shared" si="385"/>
        <v>55.8</v>
      </c>
      <c r="D3095" s="1">
        <f t="shared" si="386"/>
        <v>419589.43106731708</v>
      </c>
      <c r="E3095" s="1">
        <f t="shared" si="387"/>
        <v>419589.43106731708</v>
      </c>
      <c r="F3095" s="1">
        <f t="shared" si="391"/>
        <v>419428.68501790997</v>
      </c>
      <c r="G3095">
        <f t="shared" si="388"/>
        <v>19102.160000000003</v>
      </c>
      <c r="H3095">
        <f t="shared" si="389"/>
        <v>602.22438888262673</v>
      </c>
      <c r="I3095">
        <f t="shared" si="390"/>
        <v>0.99833948936897854</v>
      </c>
      <c r="J3095">
        <f t="shared" si="384"/>
        <v>0.33971036542720268</v>
      </c>
    </row>
    <row r="3096" spans="1:10" x14ac:dyDescent="0.2">
      <c r="A3096" s="4">
        <v>30.810000000000002</v>
      </c>
      <c r="B3096" s="4">
        <f t="shared" si="385"/>
        <v>55.81</v>
      </c>
      <c r="D3096" s="1">
        <f t="shared" si="386"/>
        <v>419825.12242306228</v>
      </c>
      <c r="E3096" s="1">
        <f t="shared" si="387"/>
        <v>419825.12242306228</v>
      </c>
      <c r="F3096" s="1">
        <f t="shared" si="391"/>
        <v>419664.2822687836</v>
      </c>
      <c r="G3096">
        <f t="shared" si="388"/>
        <v>19098.810900000011</v>
      </c>
      <c r="H3096">
        <f t="shared" si="389"/>
        <v>602.19770003169015</v>
      </c>
      <c r="I3096">
        <f t="shared" si="390"/>
        <v>0.99833941577666707</v>
      </c>
      <c r="J3096">
        <f t="shared" si="384"/>
        <v>0.33959146257124584</v>
      </c>
    </row>
    <row r="3097" spans="1:10" x14ac:dyDescent="0.2">
      <c r="A3097" s="4">
        <v>30.82</v>
      </c>
      <c r="B3097" s="4">
        <f t="shared" si="385"/>
        <v>55.82</v>
      </c>
      <c r="D3097" s="1">
        <f t="shared" si="386"/>
        <v>420060.88947558386</v>
      </c>
      <c r="E3097" s="1">
        <f t="shared" si="387"/>
        <v>420060.88947558386</v>
      </c>
      <c r="F3097" s="1">
        <f t="shared" si="391"/>
        <v>419899.95517654601</v>
      </c>
      <c r="G3097">
        <f t="shared" si="388"/>
        <v>19095.455599999987</v>
      </c>
      <c r="H3097">
        <f t="shared" si="389"/>
        <v>602.17096177318842</v>
      </c>
      <c r="I3097">
        <f t="shared" si="390"/>
        <v>0.99833934204157682</v>
      </c>
      <c r="J3097">
        <f t="shared" si="384"/>
        <v>0.33947260128421647</v>
      </c>
    </row>
    <row r="3098" spans="1:10" x14ac:dyDescent="0.2">
      <c r="A3098" s="4">
        <v>30.830000000000002</v>
      </c>
      <c r="B3098" s="4">
        <f t="shared" si="385"/>
        <v>55.83</v>
      </c>
      <c r="D3098" s="1">
        <f t="shared" si="386"/>
        <v>420296.73223878449</v>
      </c>
      <c r="E3098" s="1">
        <f t="shared" si="387"/>
        <v>420296.73223878449</v>
      </c>
      <c r="F3098" s="1">
        <f t="shared" si="391"/>
        <v>420135.7037550846</v>
      </c>
      <c r="G3098">
        <f t="shared" si="388"/>
        <v>19092.094099999988</v>
      </c>
      <c r="H3098">
        <f t="shared" si="389"/>
        <v>602.14417410712201</v>
      </c>
      <c r="I3098">
        <f t="shared" si="390"/>
        <v>0.99833926816367058</v>
      </c>
      <c r="J3098">
        <f t="shared" si="384"/>
        <v>0.33935378155158635</v>
      </c>
    </row>
    <row r="3099" spans="1:10" x14ac:dyDescent="0.2">
      <c r="A3099" s="4">
        <v>30.84</v>
      </c>
      <c r="B3099" s="4">
        <f t="shared" si="385"/>
        <v>55.84</v>
      </c>
      <c r="D3099" s="1">
        <f t="shared" si="386"/>
        <v>420532.65072657348</v>
      </c>
      <c r="E3099" s="1">
        <f t="shared" si="387"/>
        <v>420532.65072657348</v>
      </c>
      <c r="F3099" s="1">
        <f t="shared" si="391"/>
        <v>420371.52801829175</v>
      </c>
      <c r="G3099">
        <f t="shared" si="388"/>
        <v>19088.7264</v>
      </c>
      <c r="H3099">
        <f t="shared" si="389"/>
        <v>602.11733703349057</v>
      </c>
      <c r="I3099">
        <f t="shared" si="390"/>
        <v>0.99833919414291106</v>
      </c>
      <c r="J3099">
        <f t="shared" si="384"/>
        <v>0.33923500335883211</v>
      </c>
    </row>
    <row r="3100" spans="1:10" x14ac:dyDescent="0.2">
      <c r="A3100" s="4">
        <v>30.85</v>
      </c>
      <c r="B3100" s="4">
        <f t="shared" si="385"/>
        <v>55.85</v>
      </c>
      <c r="D3100" s="1">
        <f t="shared" si="386"/>
        <v>420768.64495286474</v>
      </c>
      <c r="E3100" s="1">
        <f t="shared" si="387"/>
        <v>420768.64495286474</v>
      </c>
      <c r="F3100" s="1">
        <f t="shared" si="391"/>
        <v>420607.42798006465</v>
      </c>
      <c r="G3100">
        <f t="shared" si="388"/>
        <v>19085.352500000008</v>
      </c>
      <c r="H3100">
        <f t="shared" si="389"/>
        <v>602.09045055229421</v>
      </c>
      <c r="I3100">
        <f t="shared" si="390"/>
        <v>0.99833911997926106</v>
      </c>
      <c r="J3100">
        <f t="shared" si="384"/>
        <v>0.33911626669143563</v>
      </c>
    </row>
    <row r="3101" spans="1:10" x14ac:dyDescent="0.2">
      <c r="A3101" s="4">
        <v>30.86</v>
      </c>
      <c r="B3101" s="4">
        <f t="shared" si="385"/>
        <v>55.86</v>
      </c>
      <c r="D3101" s="1">
        <f t="shared" si="386"/>
        <v>421004.71493157616</v>
      </c>
      <c r="E3101" s="1">
        <f t="shared" si="387"/>
        <v>421004.71493157616</v>
      </c>
      <c r="F3101" s="1">
        <f t="shared" si="391"/>
        <v>420843.40365430538</v>
      </c>
      <c r="G3101">
        <f t="shared" si="388"/>
        <v>19081.972399999999</v>
      </c>
      <c r="H3101">
        <f t="shared" si="389"/>
        <v>602.06351466353271</v>
      </c>
      <c r="I3101">
        <f t="shared" si="390"/>
        <v>0.99833904567268317</v>
      </c>
      <c r="J3101">
        <f t="shared" si="384"/>
        <v>0.33899757153488391</v>
      </c>
    </row>
    <row r="3102" spans="1:10" x14ac:dyDescent="0.2">
      <c r="A3102" s="4">
        <v>30.87</v>
      </c>
      <c r="B3102" s="4">
        <f t="shared" si="385"/>
        <v>55.870000000000005</v>
      </c>
      <c r="D3102" s="1">
        <f t="shared" si="386"/>
        <v>421240.86067663162</v>
      </c>
      <c r="E3102" s="1">
        <f t="shared" si="387"/>
        <v>421240.86067663162</v>
      </c>
      <c r="F3102" s="1">
        <f t="shared" si="391"/>
        <v>421079.45505492087</v>
      </c>
      <c r="G3102">
        <f t="shared" si="388"/>
        <v>19078.586100000015</v>
      </c>
      <c r="H3102">
        <f t="shared" si="389"/>
        <v>602.03652936720653</v>
      </c>
      <c r="I3102">
        <f t="shared" si="390"/>
        <v>0.99833897122313975</v>
      </c>
      <c r="J3102">
        <f t="shared" si="384"/>
        <v>0.33887891787466851</v>
      </c>
    </row>
    <row r="3103" spans="1:10" x14ac:dyDescent="0.2">
      <c r="A3103" s="4">
        <v>30.88</v>
      </c>
      <c r="B3103" s="4">
        <f t="shared" si="385"/>
        <v>55.879999999999995</v>
      </c>
      <c r="D3103" s="1">
        <f t="shared" si="386"/>
        <v>421477.0822019591</v>
      </c>
      <c r="E3103" s="1">
        <f t="shared" si="387"/>
        <v>421477.0822019591</v>
      </c>
      <c r="F3103" s="1">
        <f t="shared" si="391"/>
        <v>421315.58219582291</v>
      </c>
      <c r="G3103">
        <f t="shared" si="388"/>
        <v>19075.193600000013</v>
      </c>
      <c r="H3103">
        <f t="shared" si="389"/>
        <v>602.00949466331519</v>
      </c>
      <c r="I3103">
        <f t="shared" si="390"/>
        <v>0.99833889663059339</v>
      </c>
      <c r="J3103">
        <f t="shared" si="384"/>
        <v>0.33876030569628673</v>
      </c>
    </row>
    <row r="3104" spans="1:10" x14ac:dyDescent="0.2">
      <c r="A3104" s="4">
        <v>30.89</v>
      </c>
      <c r="B3104" s="4">
        <f t="shared" si="385"/>
        <v>55.89</v>
      </c>
      <c r="D3104" s="1">
        <f t="shared" si="386"/>
        <v>421713.3795214917</v>
      </c>
      <c r="E3104" s="1">
        <f t="shared" si="387"/>
        <v>421713.3795214917</v>
      </c>
      <c r="F3104" s="1">
        <f t="shared" si="391"/>
        <v>421551.78509092814</v>
      </c>
      <c r="G3104">
        <f t="shared" si="388"/>
        <v>19071.794899999994</v>
      </c>
      <c r="H3104">
        <f t="shared" si="389"/>
        <v>601.98241055185883</v>
      </c>
      <c r="I3104">
        <f t="shared" si="390"/>
        <v>0.99833882189500645</v>
      </c>
      <c r="J3104">
        <f t="shared" si="384"/>
        <v>0.33864173498524042</v>
      </c>
    </row>
    <row r="3105" spans="1:10" x14ac:dyDescent="0.2">
      <c r="A3105" s="4">
        <v>30.900000000000002</v>
      </c>
      <c r="B3105" s="4">
        <f t="shared" si="385"/>
        <v>55.900000000000006</v>
      </c>
      <c r="D3105" s="1">
        <f t="shared" si="386"/>
        <v>421949.75264916732</v>
      </c>
      <c r="E3105" s="1">
        <f t="shared" si="387"/>
        <v>421949.75264916732</v>
      </c>
      <c r="F3105" s="1">
        <f t="shared" si="391"/>
        <v>421788.06375415809</v>
      </c>
      <c r="G3105">
        <f t="shared" si="388"/>
        <v>19068.389999999985</v>
      </c>
      <c r="H3105">
        <f t="shared" si="389"/>
        <v>601.95527703283744</v>
      </c>
      <c r="I3105">
        <f t="shared" si="390"/>
        <v>0.99833874701634118</v>
      </c>
      <c r="J3105">
        <f t="shared" si="384"/>
        <v>0.33852320572703654</v>
      </c>
    </row>
    <row r="3106" spans="1:10" x14ac:dyDescent="0.2">
      <c r="A3106" s="4">
        <v>30.91</v>
      </c>
      <c r="B3106" s="4">
        <f t="shared" si="385"/>
        <v>55.91</v>
      </c>
      <c r="D3106" s="1">
        <f t="shared" si="386"/>
        <v>422186.20159892872</v>
      </c>
      <c r="E3106" s="1">
        <f t="shared" si="387"/>
        <v>422186.20159892872</v>
      </c>
      <c r="F3106" s="1">
        <f t="shared" si="391"/>
        <v>422024.41819943918</v>
      </c>
      <c r="G3106">
        <f t="shared" si="388"/>
        <v>19064.978900000002</v>
      </c>
      <c r="H3106">
        <f t="shared" si="389"/>
        <v>601.92809410625148</v>
      </c>
      <c r="I3106">
        <f t="shared" si="390"/>
        <v>0.99833867199455972</v>
      </c>
      <c r="J3106">
        <f t="shared" si="384"/>
        <v>0.33840471790718729</v>
      </c>
    </row>
    <row r="3107" spans="1:10" x14ac:dyDescent="0.2">
      <c r="A3107" s="4">
        <v>30.92</v>
      </c>
      <c r="B3107" s="4">
        <f t="shared" si="385"/>
        <v>55.92</v>
      </c>
      <c r="D3107" s="1">
        <f t="shared" si="386"/>
        <v>422422.7263847242</v>
      </c>
      <c r="E3107" s="1">
        <f t="shared" si="387"/>
        <v>422422.7263847242</v>
      </c>
      <c r="F3107" s="1">
        <f t="shared" si="391"/>
        <v>422260.84844070271</v>
      </c>
      <c r="G3107">
        <f t="shared" si="388"/>
        <v>19061.561600000001</v>
      </c>
      <c r="H3107">
        <f t="shared" si="389"/>
        <v>601.90086177210026</v>
      </c>
      <c r="I3107">
        <f t="shared" si="390"/>
        <v>0.99833859682962434</v>
      </c>
      <c r="J3107">
        <f t="shared" si="384"/>
        <v>0.33828627151120977</v>
      </c>
    </row>
    <row r="3108" spans="1:10" x14ac:dyDescent="0.2">
      <c r="A3108" s="4">
        <v>30.93</v>
      </c>
      <c r="B3108" s="4">
        <f t="shared" si="385"/>
        <v>55.93</v>
      </c>
      <c r="D3108" s="1">
        <f t="shared" si="386"/>
        <v>422659.32702050568</v>
      </c>
      <c r="E3108" s="1">
        <f t="shared" si="387"/>
        <v>422659.32702050568</v>
      </c>
      <c r="F3108" s="1">
        <f t="shared" si="391"/>
        <v>422497.35449188488</v>
      </c>
      <c r="G3108">
        <f t="shared" si="388"/>
        <v>19058.138100000011</v>
      </c>
      <c r="H3108">
        <f t="shared" si="389"/>
        <v>601.87358003038423</v>
      </c>
      <c r="I3108">
        <f t="shared" si="390"/>
        <v>0.99833852152149705</v>
      </c>
      <c r="J3108">
        <f t="shared" si="384"/>
        <v>0.33816786652462621</v>
      </c>
    </row>
    <row r="3109" spans="1:10" x14ac:dyDescent="0.2">
      <c r="A3109" s="4">
        <v>30.94</v>
      </c>
      <c r="B3109" s="4">
        <f t="shared" si="385"/>
        <v>55.94</v>
      </c>
      <c r="D3109" s="1">
        <f t="shared" si="386"/>
        <v>422896.003520231</v>
      </c>
      <c r="E3109" s="1">
        <f t="shared" si="387"/>
        <v>422896.003520231</v>
      </c>
      <c r="F3109" s="1">
        <f t="shared" si="391"/>
        <v>422733.93636692665</v>
      </c>
      <c r="G3109">
        <f t="shared" si="388"/>
        <v>19054.708400000003</v>
      </c>
      <c r="H3109">
        <f t="shared" si="389"/>
        <v>601.84624888110307</v>
      </c>
      <c r="I3109">
        <f t="shared" si="390"/>
        <v>0.99833844607013977</v>
      </c>
      <c r="J3109">
        <f t="shared" si="384"/>
        <v>0.33804950293296365</v>
      </c>
    </row>
    <row r="3110" spans="1:10" x14ac:dyDescent="0.2">
      <c r="A3110" s="4">
        <v>30.95</v>
      </c>
      <c r="B3110" s="4">
        <f t="shared" si="385"/>
        <v>55.95</v>
      </c>
      <c r="D3110" s="1">
        <f t="shared" si="386"/>
        <v>423132.7558978626</v>
      </c>
      <c r="E3110" s="1">
        <f t="shared" si="387"/>
        <v>423132.7558978626</v>
      </c>
      <c r="F3110" s="1">
        <f t="shared" si="391"/>
        <v>422970.59407977399</v>
      </c>
      <c r="G3110">
        <f t="shared" si="388"/>
        <v>19051.272499999992</v>
      </c>
      <c r="H3110">
        <f t="shared" si="389"/>
        <v>601.8188683242571</v>
      </c>
      <c r="I3110">
        <f t="shared" si="390"/>
        <v>0.99833837047551455</v>
      </c>
      <c r="J3110">
        <f t="shared" si="384"/>
        <v>0.33793118072175454</v>
      </c>
    </row>
    <row r="3111" spans="1:10" x14ac:dyDescent="0.2">
      <c r="A3111" s="4">
        <v>30.96</v>
      </c>
      <c r="B3111" s="4">
        <f t="shared" si="385"/>
        <v>55.96</v>
      </c>
      <c r="D3111" s="1">
        <f t="shared" si="386"/>
        <v>423369.58416736743</v>
      </c>
      <c r="E3111" s="1">
        <f t="shared" si="387"/>
        <v>423369.58416736743</v>
      </c>
      <c r="F3111" s="1">
        <f t="shared" si="391"/>
        <v>423207.32764437766</v>
      </c>
      <c r="G3111">
        <f t="shared" si="388"/>
        <v>19047.830399999992</v>
      </c>
      <c r="H3111">
        <f t="shared" si="389"/>
        <v>601.7914383598461</v>
      </c>
      <c r="I3111">
        <f t="shared" si="390"/>
        <v>0.99833829473758307</v>
      </c>
      <c r="J3111">
        <f t="shared" si="384"/>
        <v>0.33781289987653595</v>
      </c>
    </row>
    <row r="3112" spans="1:10" x14ac:dyDescent="0.2">
      <c r="A3112" s="4">
        <v>30.970000000000002</v>
      </c>
      <c r="B3112" s="4">
        <f t="shared" si="385"/>
        <v>55.97</v>
      </c>
      <c r="D3112" s="1">
        <f t="shared" si="386"/>
        <v>423606.48834271828</v>
      </c>
      <c r="E3112" s="1">
        <f t="shared" si="387"/>
        <v>423606.48834271828</v>
      </c>
      <c r="F3112" s="1">
        <f t="shared" si="391"/>
        <v>423444.13707469334</v>
      </c>
      <c r="G3112">
        <f t="shared" si="388"/>
        <v>19044.382099999988</v>
      </c>
      <c r="H3112">
        <f t="shared" si="389"/>
        <v>601.76395898787007</v>
      </c>
      <c r="I3112">
        <f t="shared" si="390"/>
        <v>0.99833821885630714</v>
      </c>
      <c r="J3112">
        <f t="shared" si="384"/>
        <v>0.33769466038285029</v>
      </c>
    </row>
    <row r="3113" spans="1:10" x14ac:dyDescent="0.2">
      <c r="A3113" s="4">
        <v>30.98</v>
      </c>
      <c r="B3113" s="4">
        <f t="shared" si="385"/>
        <v>55.980000000000004</v>
      </c>
      <c r="D3113" s="1">
        <f t="shared" si="386"/>
        <v>423843.46843789157</v>
      </c>
      <c r="E3113" s="1">
        <f t="shared" si="387"/>
        <v>423843.46843789157</v>
      </c>
      <c r="F3113" s="1">
        <f t="shared" si="391"/>
        <v>423681.02238468162</v>
      </c>
      <c r="G3113">
        <f t="shared" si="388"/>
        <v>19040.927599999995</v>
      </c>
      <c r="H3113">
        <f t="shared" si="389"/>
        <v>601.73643020832924</v>
      </c>
      <c r="I3113">
        <f t="shared" si="390"/>
        <v>0.99833814283164846</v>
      </c>
      <c r="J3113">
        <f t="shared" si="384"/>
        <v>0.33757646222624499</v>
      </c>
    </row>
    <row r="3114" spans="1:10" x14ac:dyDescent="0.2">
      <c r="A3114" s="4">
        <v>30.990000000000002</v>
      </c>
      <c r="B3114" s="4">
        <f t="shared" si="385"/>
        <v>55.99</v>
      </c>
      <c r="D3114" s="1">
        <f t="shared" si="386"/>
        <v>424080.52446686948</v>
      </c>
      <c r="E3114" s="1">
        <f t="shared" si="387"/>
        <v>424080.52446686948</v>
      </c>
      <c r="F3114" s="1">
        <f t="shared" si="391"/>
        <v>423917.98358830792</v>
      </c>
      <c r="G3114">
        <f t="shared" si="388"/>
        <v>19037.466899999999</v>
      </c>
      <c r="H3114">
        <f t="shared" si="389"/>
        <v>601.70885202122338</v>
      </c>
      <c r="I3114">
        <f t="shared" si="390"/>
        <v>0.9983380666635685</v>
      </c>
      <c r="J3114">
        <f t="shared" si="384"/>
        <v>0.33745830539227212</v>
      </c>
    </row>
    <row r="3115" spans="1:10" x14ac:dyDescent="0.2">
      <c r="A3115" s="4">
        <v>31</v>
      </c>
      <c r="B3115" s="4">
        <f t="shared" si="385"/>
        <v>56</v>
      </c>
      <c r="D3115" s="1">
        <f t="shared" si="386"/>
        <v>424317.65644363913</v>
      </c>
      <c r="E3115" s="1">
        <f t="shared" si="387"/>
        <v>424317.65644363913</v>
      </c>
      <c r="F3115" s="1">
        <f t="shared" si="391"/>
        <v>424155.0206995426</v>
      </c>
      <c r="G3115">
        <f t="shared" si="388"/>
        <v>19034</v>
      </c>
      <c r="H3115">
        <f t="shared" si="389"/>
        <v>601.6812244265526</v>
      </c>
      <c r="I3115">
        <f t="shared" si="390"/>
        <v>0.99833799035202886</v>
      </c>
      <c r="J3115">
        <f t="shared" si="384"/>
        <v>0.33734018986648928</v>
      </c>
    </row>
    <row r="3116" spans="1:10" x14ac:dyDescent="0.2">
      <c r="A3116" s="4">
        <v>31.01</v>
      </c>
      <c r="B3116" s="4">
        <f t="shared" si="385"/>
        <v>56.010000000000005</v>
      </c>
      <c r="D3116" s="1">
        <f t="shared" si="386"/>
        <v>424554.86438219179</v>
      </c>
      <c r="E3116" s="1">
        <f t="shared" si="387"/>
        <v>424554.86438219179</v>
      </c>
      <c r="F3116" s="1">
        <f t="shared" si="391"/>
        <v>424392.1337323609</v>
      </c>
      <c r="G3116">
        <f t="shared" si="388"/>
        <v>19030.526899999997</v>
      </c>
      <c r="H3116">
        <f t="shared" si="389"/>
        <v>601.6535474243168</v>
      </c>
      <c r="I3116">
        <f t="shared" si="390"/>
        <v>0.998337913896991</v>
      </c>
      <c r="J3116">
        <f t="shared" si="384"/>
        <v>0.33722211563445886</v>
      </c>
    </row>
    <row r="3117" spans="1:10" x14ac:dyDescent="0.2">
      <c r="A3117" s="4">
        <v>31.02</v>
      </c>
      <c r="B3117" s="4">
        <f t="shared" si="385"/>
        <v>56.019999999999996</v>
      </c>
      <c r="D3117" s="1">
        <f t="shared" si="386"/>
        <v>424792.1482965243</v>
      </c>
      <c r="E3117" s="1">
        <f t="shared" si="387"/>
        <v>424792.1482965243</v>
      </c>
      <c r="F3117" s="1">
        <f t="shared" si="391"/>
        <v>424629.32270074292</v>
      </c>
      <c r="G3117">
        <f t="shared" si="388"/>
        <v>19027.047599999991</v>
      </c>
      <c r="H3117">
        <f t="shared" si="389"/>
        <v>601.62582101451596</v>
      </c>
      <c r="I3117">
        <f t="shared" si="390"/>
        <v>0.9983378372984163</v>
      </c>
      <c r="J3117">
        <f t="shared" si="384"/>
        <v>0.3371040826817483</v>
      </c>
    </row>
    <row r="3118" spans="1:10" x14ac:dyDescent="0.2">
      <c r="A3118" s="4">
        <v>31.03</v>
      </c>
      <c r="B3118" s="4">
        <f t="shared" si="385"/>
        <v>56.03</v>
      </c>
      <c r="D3118" s="1">
        <f t="shared" si="386"/>
        <v>425029.50820063823</v>
      </c>
      <c r="E3118" s="1">
        <f t="shared" si="387"/>
        <v>425029.50820063823</v>
      </c>
      <c r="F3118" s="1">
        <f t="shared" si="391"/>
        <v>424866.58761867369</v>
      </c>
      <c r="G3118">
        <f t="shared" si="388"/>
        <v>19023.562099999996</v>
      </c>
      <c r="H3118">
        <f t="shared" si="389"/>
        <v>601.59804519715033</v>
      </c>
      <c r="I3118">
        <f t="shared" si="390"/>
        <v>0.998337760556266</v>
      </c>
      <c r="J3118">
        <f t="shared" si="384"/>
        <v>0.33698609099393001</v>
      </c>
    </row>
    <row r="3119" spans="1:10" x14ac:dyDescent="0.2">
      <c r="A3119" s="4">
        <v>31.04</v>
      </c>
      <c r="B3119" s="4">
        <f t="shared" si="385"/>
        <v>56.04</v>
      </c>
      <c r="D3119" s="1">
        <f t="shared" si="386"/>
        <v>425266.94410854002</v>
      </c>
      <c r="E3119" s="1">
        <f t="shared" si="387"/>
        <v>425266.94410854002</v>
      </c>
      <c r="F3119" s="1">
        <f t="shared" si="391"/>
        <v>425103.92850014305</v>
      </c>
      <c r="G3119">
        <f t="shared" si="388"/>
        <v>19020.070399999997</v>
      </c>
      <c r="H3119">
        <f t="shared" si="389"/>
        <v>601.57021997221966</v>
      </c>
      <c r="I3119">
        <f t="shared" si="390"/>
        <v>0.99833768367050124</v>
      </c>
      <c r="J3119">
        <f t="shared" si="384"/>
        <v>0.33686814055658154</v>
      </c>
    </row>
    <row r="3120" spans="1:10" x14ac:dyDescent="0.2">
      <c r="A3120" s="4">
        <v>31.05</v>
      </c>
      <c r="B3120" s="4">
        <f t="shared" si="385"/>
        <v>56.05</v>
      </c>
      <c r="D3120" s="1">
        <f t="shared" si="386"/>
        <v>425504.45603424113</v>
      </c>
      <c r="E3120" s="1">
        <f t="shared" si="387"/>
        <v>425504.45603424113</v>
      </c>
      <c r="F3120" s="1">
        <f t="shared" si="391"/>
        <v>425341.3453591459</v>
      </c>
      <c r="G3120">
        <f t="shared" si="388"/>
        <v>19016.572499999995</v>
      </c>
      <c r="H3120">
        <f t="shared" si="389"/>
        <v>601.54234533972397</v>
      </c>
      <c r="I3120">
        <f t="shared" si="390"/>
        <v>0.99833760664108318</v>
      </c>
      <c r="J3120">
        <f t="shared" si="384"/>
        <v>0.3367502313552852</v>
      </c>
    </row>
    <row r="3121" spans="1:10" x14ac:dyDescent="0.2">
      <c r="A3121" s="4">
        <v>31.060000000000002</v>
      </c>
      <c r="B3121" s="4">
        <f t="shared" si="385"/>
        <v>56.06</v>
      </c>
      <c r="D3121" s="1">
        <f t="shared" si="386"/>
        <v>425742.0439917575</v>
      </c>
      <c r="E3121" s="1">
        <f t="shared" si="387"/>
        <v>425742.0439917575</v>
      </c>
      <c r="F3121" s="1">
        <f t="shared" si="391"/>
        <v>425578.83820968185</v>
      </c>
      <c r="G3121">
        <f t="shared" si="388"/>
        <v>19013.068400000004</v>
      </c>
      <c r="H3121">
        <f t="shared" si="389"/>
        <v>601.51442129966358</v>
      </c>
      <c r="I3121">
        <f t="shared" si="390"/>
        <v>0.99833752946797294</v>
      </c>
      <c r="J3121">
        <f t="shared" si="384"/>
        <v>0.33663236337562868</v>
      </c>
    </row>
    <row r="3122" spans="1:10" x14ac:dyDescent="0.2">
      <c r="A3122" s="4">
        <v>31.07</v>
      </c>
      <c r="B3122" s="4">
        <f t="shared" si="385"/>
        <v>56.07</v>
      </c>
      <c r="D3122" s="1">
        <f t="shared" si="386"/>
        <v>425979.70799511048</v>
      </c>
      <c r="E3122" s="1">
        <f t="shared" si="387"/>
        <v>425979.70799511048</v>
      </c>
      <c r="F3122" s="1">
        <f t="shared" si="391"/>
        <v>425816.40706575557</v>
      </c>
      <c r="G3122">
        <f t="shared" si="388"/>
        <v>19009.558099999995</v>
      </c>
      <c r="H3122">
        <f t="shared" si="389"/>
        <v>601.48644785203794</v>
      </c>
      <c r="I3122">
        <f t="shared" si="390"/>
        <v>0.99833745215113145</v>
      </c>
      <c r="J3122">
        <f t="shared" si="384"/>
        <v>0.33651453660320452</v>
      </c>
    </row>
    <row r="3123" spans="1:10" x14ac:dyDescent="0.2">
      <c r="A3123" s="4">
        <v>31.080000000000002</v>
      </c>
      <c r="B3123" s="4">
        <f t="shared" si="385"/>
        <v>56.08</v>
      </c>
      <c r="D3123" s="1">
        <f t="shared" si="386"/>
        <v>426217.44805832615</v>
      </c>
      <c r="E3123" s="1">
        <f t="shared" si="387"/>
        <v>426217.44805832615</v>
      </c>
      <c r="F3123" s="1">
        <f t="shared" si="391"/>
        <v>426054.05194137653</v>
      </c>
      <c r="G3123">
        <f t="shared" si="388"/>
        <v>19006.041600000011</v>
      </c>
      <c r="H3123">
        <f t="shared" si="389"/>
        <v>601.4584249968475</v>
      </c>
      <c r="I3123">
        <f t="shared" si="390"/>
        <v>0.99833737469051953</v>
      </c>
      <c r="J3123">
        <f t="shared" si="384"/>
        <v>0.33639675102361011</v>
      </c>
    </row>
    <row r="3124" spans="1:10" x14ac:dyDescent="0.2">
      <c r="A3124" s="4">
        <v>31.09</v>
      </c>
      <c r="B3124" s="4">
        <f t="shared" si="385"/>
        <v>56.09</v>
      </c>
      <c r="D3124" s="1">
        <f t="shared" si="386"/>
        <v>426455.26419543533</v>
      </c>
      <c r="E3124" s="1">
        <f t="shared" si="387"/>
        <v>426455.26419543533</v>
      </c>
      <c r="F3124" s="1">
        <f t="shared" si="391"/>
        <v>426291.77285055915</v>
      </c>
      <c r="G3124">
        <f t="shared" si="388"/>
        <v>19002.518899999995</v>
      </c>
      <c r="H3124">
        <f t="shared" si="389"/>
        <v>601.43035273409191</v>
      </c>
      <c r="I3124">
        <f t="shared" si="390"/>
        <v>0.99833729708609809</v>
      </c>
      <c r="J3124">
        <f t="shared" si="384"/>
        <v>0.33627900662244803</v>
      </c>
    </row>
    <row r="3125" spans="1:10" x14ac:dyDescent="0.2">
      <c r="A3125" s="4">
        <v>31.1</v>
      </c>
      <c r="B3125" s="4">
        <f t="shared" si="385"/>
        <v>56.1</v>
      </c>
      <c r="D3125" s="1">
        <f t="shared" si="386"/>
        <v>426693.15642047417</v>
      </c>
      <c r="E3125" s="1">
        <f t="shared" si="387"/>
        <v>426693.15642047417</v>
      </c>
      <c r="F3125" s="1">
        <f t="shared" si="391"/>
        <v>426529.56980732275</v>
      </c>
      <c r="G3125">
        <f t="shared" si="388"/>
        <v>18998.989999999991</v>
      </c>
      <c r="H3125">
        <f t="shared" si="389"/>
        <v>601.40223106377152</v>
      </c>
      <c r="I3125">
        <f t="shared" si="390"/>
        <v>0.99833721933782793</v>
      </c>
      <c r="J3125">
        <f t="shared" si="384"/>
        <v>0.3361613033853259</v>
      </c>
    </row>
    <row r="3126" spans="1:10" x14ac:dyDescent="0.2">
      <c r="A3126" s="4">
        <v>31.11</v>
      </c>
      <c r="B3126" s="4">
        <f t="shared" si="385"/>
        <v>56.11</v>
      </c>
      <c r="D3126" s="1">
        <f t="shared" si="386"/>
        <v>426931.12474748318</v>
      </c>
      <c r="E3126" s="1">
        <f t="shared" si="387"/>
        <v>426931.12474748318</v>
      </c>
      <c r="F3126" s="1">
        <f t="shared" si="391"/>
        <v>426767.44282569154</v>
      </c>
      <c r="G3126">
        <f t="shared" si="388"/>
        <v>18995.454899999997</v>
      </c>
      <c r="H3126">
        <f t="shared" si="389"/>
        <v>601.37405998588611</v>
      </c>
      <c r="I3126">
        <f t="shared" si="390"/>
        <v>0.99833714144566954</v>
      </c>
      <c r="J3126">
        <f t="shared" si="384"/>
        <v>0.33604364129785635</v>
      </c>
    </row>
    <row r="3127" spans="1:10" x14ac:dyDescent="0.2">
      <c r="A3127" s="4">
        <v>31.12</v>
      </c>
      <c r="B3127" s="4">
        <f t="shared" si="385"/>
        <v>56.120000000000005</v>
      </c>
      <c r="D3127" s="1">
        <f t="shared" si="386"/>
        <v>427169.16919050837</v>
      </c>
      <c r="E3127" s="1">
        <f t="shared" si="387"/>
        <v>427169.16919050837</v>
      </c>
      <c r="F3127" s="1">
        <f t="shared" si="391"/>
        <v>427005.39191969467</v>
      </c>
      <c r="G3127">
        <f t="shared" si="388"/>
        <v>18991.9136</v>
      </c>
      <c r="H3127">
        <f t="shared" si="389"/>
        <v>601.34583950043589</v>
      </c>
      <c r="I3127">
        <f t="shared" si="390"/>
        <v>0.9983370634095835</v>
      </c>
      <c r="J3127">
        <f t="shared" si="384"/>
        <v>0.33592602034565677</v>
      </c>
    </row>
    <row r="3128" spans="1:10" x14ac:dyDescent="0.2">
      <c r="A3128" s="4">
        <v>31.13</v>
      </c>
      <c r="B3128" s="4">
        <f t="shared" si="385"/>
        <v>56.129999999999995</v>
      </c>
      <c r="D3128" s="1">
        <f t="shared" si="386"/>
        <v>427407.28976359998</v>
      </c>
      <c r="E3128" s="1">
        <f t="shared" si="387"/>
        <v>427407.28976359998</v>
      </c>
      <c r="F3128" s="1">
        <f t="shared" si="391"/>
        <v>427243.41710336611</v>
      </c>
      <c r="G3128">
        <f t="shared" si="388"/>
        <v>18988.366100000014</v>
      </c>
      <c r="H3128">
        <f t="shared" si="389"/>
        <v>601.31756960742064</v>
      </c>
      <c r="I3128">
        <f t="shared" si="390"/>
        <v>0.9983369852295304</v>
      </c>
      <c r="J3128">
        <f t="shared" si="384"/>
        <v>0.33580844051434994</v>
      </c>
    </row>
    <row r="3129" spans="1:10" x14ac:dyDescent="0.2">
      <c r="A3129" s="4">
        <v>31.14</v>
      </c>
      <c r="B3129" s="4">
        <f t="shared" si="385"/>
        <v>56.14</v>
      </c>
      <c r="D3129" s="1">
        <f t="shared" si="386"/>
        <v>427645.48648081411</v>
      </c>
      <c r="E3129" s="1">
        <f t="shared" si="387"/>
        <v>427645.48648081411</v>
      </c>
      <c r="F3129" s="1">
        <f t="shared" si="391"/>
        <v>427481.51839074487</v>
      </c>
      <c r="G3129">
        <f t="shared" si="388"/>
        <v>18984.81240000001</v>
      </c>
      <c r="H3129">
        <f t="shared" si="389"/>
        <v>601.28925030684047</v>
      </c>
      <c r="I3129">
        <f t="shared" si="390"/>
        <v>0.99833690690547072</v>
      </c>
      <c r="J3129">
        <f t="shared" si="384"/>
        <v>0.33569090178956318</v>
      </c>
    </row>
    <row r="3130" spans="1:10" x14ac:dyDescent="0.2">
      <c r="A3130" s="4">
        <v>31.150000000000002</v>
      </c>
      <c r="B3130" s="4">
        <f t="shared" si="385"/>
        <v>56.150000000000006</v>
      </c>
      <c r="D3130" s="1">
        <f t="shared" si="386"/>
        <v>427883.75935621076</v>
      </c>
      <c r="E3130" s="1">
        <f t="shared" si="387"/>
        <v>427883.75935621076</v>
      </c>
      <c r="F3130" s="1">
        <f t="shared" si="391"/>
        <v>427719.69579587481</v>
      </c>
      <c r="G3130">
        <f t="shared" si="388"/>
        <v>18981.252500000002</v>
      </c>
      <c r="H3130">
        <f t="shared" si="389"/>
        <v>601.26088159869516</v>
      </c>
      <c r="I3130">
        <f t="shared" si="390"/>
        <v>0.99833682843736471</v>
      </c>
      <c r="J3130">
        <f t="shared" si="384"/>
        <v>0.33557340415692921</v>
      </c>
    </row>
    <row r="3131" spans="1:10" x14ac:dyDescent="0.2">
      <c r="A3131" s="4">
        <v>31.16</v>
      </c>
      <c r="B3131" s="4">
        <f t="shared" si="385"/>
        <v>56.16</v>
      </c>
      <c r="D3131" s="1">
        <f t="shared" si="386"/>
        <v>428122.10840385559</v>
      </c>
      <c r="E3131" s="1">
        <f t="shared" si="387"/>
        <v>428122.10840385559</v>
      </c>
      <c r="F3131" s="1">
        <f t="shared" si="391"/>
        <v>427957.94933280465</v>
      </c>
      <c r="G3131">
        <f t="shared" si="388"/>
        <v>18977.686399999991</v>
      </c>
      <c r="H3131">
        <f t="shared" si="389"/>
        <v>601.23246348298483</v>
      </c>
      <c r="I3131">
        <f t="shared" si="390"/>
        <v>0.99833674982517262</v>
      </c>
      <c r="J3131">
        <f t="shared" si="384"/>
        <v>0.33545594760208569</v>
      </c>
    </row>
    <row r="3132" spans="1:10" x14ac:dyDescent="0.2">
      <c r="A3132" s="4">
        <v>31.17</v>
      </c>
      <c r="B3132" s="4">
        <f t="shared" si="385"/>
        <v>56.17</v>
      </c>
      <c r="D3132" s="1">
        <f t="shared" si="386"/>
        <v>428360.5336378183</v>
      </c>
      <c r="E3132" s="1">
        <f t="shared" si="387"/>
        <v>428360.5336378183</v>
      </c>
      <c r="F3132" s="1">
        <f t="shared" si="391"/>
        <v>428196.27901558817</v>
      </c>
      <c r="G3132">
        <f t="shared" si="388"/>
        <v>18974.114099999992</v>
      </c>
      <c r="H3132">
        <f t="shared" si="389"/>
        <v>601.20399595970969</v>
      </c>
      <c r="I3132">
        <f t="shared" si="390"/>
        <v>0.9983366710688546</v>
      </c>
      <c r="J3132">
        <f t="shared" si="384"/>
        <v>0.33533853211067505</v>
      </c>
    </row>
    <row r="3133" spans="1:10" x14ac:dyDescent="0.2">
      <c r="A3133" s="4">
        <v>31.18</v>
      </c>
      <c r="B3133" s="4">
        <f t="shared" si="385"/>
        <v>56.18</v>
      </c>
      <c r="D3133" s="1">
        <f t="shared" si="386"/>
        <v>428599.03507217497</v>
      </c>
      <c r="E3133" s="1">
        <f t="shared" si="387"/>
        <v>428599.03507217497</v>
      </c>
      <c r="F3133" s="1">
        <f t="shared" si="391"/>
        <v>428434.6848582839</v>
      </c>
      <c r="G3133">
        <f t="shared" si="388"/>
        <v>18970.535599999988</v>
      </c>
      <c r="H3133">
        <f t="shared" si="389"/>
        <v>601.17547902886963</v>
      </c>
      <c r="I3133">
        <f t="shared" si="390"/>
        <v>0.9983365921683709</v>
      </c>
      <c r="J3133">
        <f t="shared" si="384"/>
        <v>0.33522115766834482</v>
      </c>
    </row>
    <row r="3134" spans="1:10" x14ac:dyDescent="0.2">
      <c r="A3134" s="4">
        <v>31.19</v>
      </c>
      <c r="B3134" s="4">
        <f t="shared" si="385"/>
        <v>56.19</v>
      </c>
      <c r="D3134" s="1">
        <f t="shared" si="386"/>
        <v>428837.6127210054</v>
      </c>
      <c r="E3134" s="1">
        <f t="shared" si="387"/>
        <v>428837.6127210054</v>
      </c>
      <c r="F3134" s="1">
        <f t="shared" si="391"/>
        <v>428673.16687495541</v>
      </c>
      <c r="G3134">
        <f t="shared" si="388"/>
        <v>18966.950899999996</v>
      </c>
      <c r="H3134">
        <f t="shared" si="389"/>
        <v>601.14691269046455</v>
      </c>
      <c r="I3134">
        <f t="shared" si="390"/>
        <v>0.99833651312368143</v>
      </c>
      <c r="J3134">
        <f t="shared" si="384"/>
        <v>0.3351038242607477</v>
      </c>
    </row>
    <row r="3135" spans="1:10" x14ac:dyDescent="0.2">
      <c r="A3135" s="4">
        <v>31.2</v>
      </c>
      <c r="B3135" s="4">
        <f t="shared" si="385"/>
        <v>56.2</v>
      </c>
      <c r="D3135" s="1">
        <f t="shared" si="386"/>
        <v>429076.26659839449</v>
      </c>
      <c r="E3135" s="1">
        <f t="shared" si="387"/>
        <v>429076.26659839449</v>
      </c>
      <c r="F3135" s="1">
        <f t="shared" si="391"/>
        <v>428911.72507967119</v>
      </c>
      <c r="G3135">
        <f t="shared" si="388"/>
        <v>18963.36</v>
      </c>
      <c r="H3135">
        <f t="shared" si="389"/>
        <v>601.11829694449455</v>
      </c>
      <c r="I3135">
        <f t="shared" si="390"/>
        <v>0.99833643393474625</v>
      </c>
      <c r="J3135">
        <f t="shared" si="384"/>
        <v>0.33498653187354127</v>
      </c>
    </row>
    <row r="3136" spans="1:10" x14ac:dyDescent="0.2">
      <c r="A3136" s="4">
        <v>31.21</v>
      </c>
      <c r="B3136" s="4">
        <f t="shared" si="385"/>
        <v>56.21</v>
      </c>
      <c r="D3136" s="1">
        <f t="shared" si="386"/>
        <v>429314.99671843275</v>
      </c>
      <c r="E3136" s="1">
        <f t="shared" si="387"/>
        <v>429314.99671843275</v>
      </c>
      <c r="F3136" s="1">
        <f t="shared" si="391"/>
        <v>429150.35948650457</v>
      </c>
      <c r="G3136">
        <f t="shared" si="388"/>
        <v>18959.762900000016</v>
      </c>
      <c r="H3136">
        <f t="shared" si="389"/>
        <v>601.08963179095974</v>
      </c>
      <c r="I3136">
        <f t="shared" si="390"/>
        <v>0.99833635460152514</v>
      </c>
      <c r="J3136">
        <f t="shared" si="384"/>
        <v>0.3348692804923879</v>
      </c>
    </row>
    <row r="3137" spans="1:10" x14ac:dyDescent="0.2">
      <c r="A3137" s="4">
        <v>31.220000000000002</v>
      </c>
      <c r="B3137" s="4">
        <f t="shared" si="385"/>
        <v>56.22</v>
      </c>
      <c r="D3137" s="1">
        <f t="shared" si="386"/>
        <v>429553.80309521471</v>
      </c>
      <c r="E3137" s="1">
        <f t="shared" si="387"/>
        <v>429553.80309521471</v>
      </c>
      <c r="F3137" s="1">
        <f t="shared" si="391"/>
        <v>429389.0701095339</v>
      </c>
      <c r="G3137">
        <f t="shared" si="388"/>
        <v>18956.159600000014</v>
      </c>
      <c r="H3137">
        <f t="shared" si="389"/>
        <v>601.0609172298598</v>
      </c>
      <c r="I3137">
        <f t="shared" si="390"/>
        <v>0.99833627512397782</v>
      </c>
      <c r="J3137">
        <f t="shared" si="384"/>
        <v>0.3347520701029551</v>
      </c>
    </row>
    <row r="3138" spans="1:10" x14ac:dyDescent="0.2">
      <c r="A3138" s="4">
        <v>31.23</v>
      </c>
      <c r="B3138" s="4">
        <f t="shared" si="385"/>
        <v>56.230000000000004</v>
      </c>
      <c r="D3138" s="1">
        <f t="shared" si="386"/>
        <v>429792.68574284035</v>
      </c>
      <c r="E3138" s="1">
        <f t="shared" si="387"/>
        <v>429792.68574284035</v>
      </c>
      <c r="F3138" s="1">
        <f t="shared" si="391"/>
        <v>429627.8569628424</v>
      </c>
      <c r="G3138">
        <f t="shared" si="388"/>
        <v>18952.550099999993</v>
      </c>
      <c r="H3138">
        <f t="shared" si="389"/>
        <v>601.03215326119471</v>
      </c>
      <c r="I3138">
        <f t="shared" si="390"/>
        <v>0.99833619550206421</v>
      </c>
      <c r="J3138">
        <f t="shared" si="384"/>
        <v>0.33463490069091562</v>
      </c>
    </row>
    <row r="3139" spans="1:10" x14ac:dyDescent="0.2">
      <c r="A3139" s="4">
        <v>31.240000000000002</v>
      </c>
      <c r="B3139" s="4">
        <f t="shared" si="385"/>
        <v>56.24</v>
      </c>
      <c r="D3139" s="1">
        <f t="shared" si="386"/>
        <v>430031.64467541478</v>
      </c>
      <c r="E3139" s="1">
        <f t="shared" si="387"/>
        <v>430031.64467541478</v>
      </c>
      <c r="F3139" s="1">
        <f t="shared" si="391"/>
        <v>429866.72006051819</v>
      </c>
      <c r="G3139">
        <f t="shared" si="388"/>
        <v>18948.934399999998</v>
      </c>
      <c r="H3139">
        <f t="shared" si="389"/>
        <v>601.00333988496493</v>
      </c>
      <c r="I3139">
        <f t="shared" si="390"/>
        <v>0.99833611573574377</v>
      </c>
      <c r="J3139">
        <f t="shared" si="384"/>
        <v>0.33451777224194679</v>
      </c>
    </row>
    <row r="3140" spans="1:10" x14ac:dyDescent="0.2">
      <c r="A3140" s="4">
        <v>31.25</v>
      </c>
      <c r="B3140" s="4">
        <f t="shared" si="385"/>
        <v>56.25</v>
      </c>
      <c r="D3140" s="1">
        <f t="shared" si="386"/>
        <v>430270.67990704736</v>
      </c>
      <c r="E3140" s="1">
        <f t="shared" si="387"/>
        <v>430270.67990704736</v>
      </c>
      <c r="F3140" s="1">
        <f t="shared" si="391"/>
        <v>430105.65941665438</v>
      </c>
      <c r="G3140">
        <f t="shared" si="388"/>
        <v>18945.3125</v>
      </c>
      <c r="H3140">
        <f t="shared" si="389"/>
        <v>600.97447710117012</v>
      </c>
      <c r="I3140">
        <f t="shared" si="390"/>
        <v>0.99833603582497621</v>
      </c>
      <c r="J3140">
        <f t="shared" si="384"/>
        <v>0.33440068474173118</v>
      </c>
    </row>
    <row r="3141" spans="1:10" x14ac:dyDescent="0.2">
      <c r="A3141" s="4">
        <v>31.26</v>
      </c>
      <c r="B3141" s="4">
        <f t="shared" si="385"/>
        <v>56.260000000000005</v>
      </c>
      <c r="D3141" s="1">
        <f t="shared" si="386"/>
        <v>430509.79145185294</v>
      </c>
      <c r="E3141" s="1">
        <f t="shared" si="387"/>
        <v>430509.79145185294</v>
      </c>
      <c r="F3141" s="1">
        <f t="shared" si="391"/>
        <v>430344.67504534905</v>
      </c>
      <c r="G3141">
        <f t="shared" si="388"/>
        <v>18941.684399999998</v>
      </c>
      <c r="H3141">
        <f t="shared" si="389"/>
        <v>600.9455649098104</v>
      </c>
      <c r="I3141">
        <f t="shared" si="390"/>
        <v>0.9983359557697209</v>
      </c>
      <c r="J3141">
        <f t="shared" si="384"/>
        <v>0.33428363817595613</v>
      </c>
    </row>
    <row r="3142" spans="1:10" x14ac:dyDescent="0.2">
      <c r="A3142" s="4">
        <v>31.27</v>
      </c>
      <c r="B3142" s="4">
        <f t="shared" si="385"/>
        <v>56.269999999999996</v>
      </c>
      <c r="D3142" s="1">
        <f t="shared" si="386"/>
        <v>430748.97932395147</v>
      </c>
      <c r="E3142" s="1">
        <f t="shared" si="387"/>
        <v>430748.97932395147</v>
      </c>
      <c r="F3142" s="1">
        <f t="shared" si="391"/>
        <v>430583.76696070511</v>
      </c>
      <c r="G3142">
        <f t="shared" si="388"/>
        <v>18938.050100000008</v>
      </c>
      <c r="H3142">
        <f t="shared" si="389"/>
        <v>600.91660331088576</v>
      </c>
      <c r="I3142">
        <f t="shared" si="390"/>
        <v>0.99833587556993719</v>
      </c>
      <c r="J3142">
        <f t="shared" si="384"/>
        <v>0.33416663253031414</v>
      </c>
    </row>
    <row r="3143" spans="1:10" x14ac:dyDescent="0.2">
      <c r="A3143" s="4">
        <v>31.28</v>
      </c>
      <c r="B3143" s="4">
        <f t="shared" si="385"/>
        <v>56.28</v>
      </c>
      <c r="D3143" s="1">
        <f t="shared" si="386"/>
        <v>430988.24353746726</v>
      </c>
      <c r="E3143" s="1">
        <f t="shared" si="387"/>
        <v>430988.24353746726</v>
      </c>
      <c r="F3143" s="1">
        <f t="shared" si="391"/>
        <v>430822.93517683045</v>
      </c>
      <c r="G3143">
        <f t="shared" si="388"/>
        <v>18934.409600000014</v>
      </c>
      <c r="H3143">
        <f t="shared" si="389"/>
        <v>600.88759230439598</v>
      </c>
      <c r="I3143">
        <f t="shared" si="390"/>
        <v>0.99833579522558447</v>
      </c>
      <c r="J3143">
        <f t="shared" si="384"/>
        <v>0.33404966779050271</v>
      </c>
    </row>
    <row r="3144" spans="1:10" x14ac:dyDescent="0.2">
      <c r="A3144" s="4">
        <v>31.29</v>
      </c>
      <c r="B3144" s="4">
        <f t="shared" si="385"/>
        <v>56.29</v>
      </c>
      <c r="D3144" s="1">
        <f t="shared" si="386"/>
        <v>431227.58410652954</v>
      </c>
      <c r="E3144" s="1">
        <f t="shared" si="387"/>
        <v>431227.58410652954</v>
      </c>
      <c r="F3144" s="1">
        <f t="shared" si="391"/>
        <v>431062.17970783793</v>
      </c>
      <c r="G3144">
        <f t="shared" si="388"/>
        <v>18930.762900000002</v>
      </c>
      <c r="H3144">
        <f t="shared" si="389"/>
        <v>600.85853189034128</v>
      </c>
      <c r="I3144">
        <f t="shared" si="390"/>
        <v>0.99833571473662208</v>
      </c>
      <c r="J3144">
        <f t="shared" si="384"/>
        <v>0.33393274394222422</v>
      </c>
    </row>
    <row r="3145" spans="1:10" x14ac:dyDescent="0.2">
      <c r="A3145" s="4">
        <v>31.3</v>
      </c>
      <c r="B3145" s="4">
        <f t="shared" si="385"/>
        <v>56.3</v>
      </c>
      <c r="D3145" s="1">
        <f t="shared" si="386"/>
        <v>431467.00104527321</v>
      </c>
      <c r="E3145" s="1">
        <f t="shared" si="387"/>
        <v>431467.00104527321</v>
      </c>
      <c r="F3145" s="1">
        <f t="shared" si="391"/>
        <v>431301.50056784536</v>
      </c>
      <c r="G3145">
        <f t="shared" si="388"/>
        <v>18927.109999999986</v>
      </c>
      <c r="H3145">
        <f t="shared" si="389"/>
        <v>600.82942206872144</v>
      </c>
      <c r="I3145">
        <f t="shared" si="390"/>
        <v>0.99833563410300896</v>
      </c>
      <c r="J3145">
        <f t="shared" si="384"/>
        <v>0.33381586097118593</v>
      </c>
    </row>
    <row r="3146" spans="1:10" x14ac:dyDescent="0.2">
      <c r="A3146" s="4">
        <v>31.310000000000002</v>
      </c>
      <c r="B3146" s="4">
        <f t="shared" si="385"/>
        <v>56.31</v>
      </c>
      <c r="D3146" s="1">
        <f t="shared" si="386"/>
        <v>431706.49436783767</v>
      </c>
      <c r="E3146" s="1">
        <f t="shared" si="387"/>
        <v>431706.49436783767</v>
      </c>
      <c r="F3146" s="1">
        <f t="shared" si="391"/>
        <v>431540.89777097537</v>
      </c>
      <c r="G3146">
        <f t="shared" si="388"/>
        <v>18923.450899999996</v>
      </c>
      <c r="H3146">
        <f t="shared" si="389"/>
        <v>600.80026283953703</v>
      </c>
      <c r="I3146">
        <f t="shared" si="390"/>
        <v>0.99833555332470436</v>
      </c>
      <c r="J3146">
        <f t="shared" si="384"/>
        <v>0.33369901886310027</v>
      </c>
    </row>
    <row r="3147" spans="1:10" x14ac:dyDescent="0.2">
      <c r="A3147" s="4">
        <v>31.32</v>
      </c>
      <c r="B3147" s="4">
        <f t="shared" si="385"/>
        <v>56.32</v>
      </c>
      <c r="D3147" s="1">
        <f t="shared" si="386"/>
        <v>431946.06408836716</v>
      </c>
      <c r="E3147" s="1">
        <f t="shared" si="387"/>
        <v>431946.06408836716</v>
      </c>
      <c r="F3147" s="1">
        <f t="shared" si="391"/>
        <v>431780.37133135565</v>
      </c>
      <c r="G3147">
        <f t="shared" si="388"/>
        <v>18919.785600000003</v>
      </c>
      <c r="H3147">
        <f t="shared" si="389"/>
        <v>600.77105420278747</v>
      </c>
      <c r="I3147">
        <f t="shared" si="390"/>
        <v>0.9983354724016672</v>
      </c>
      <c r="J3147">
        <f t="shared" si="384"/>
        <v>0.33358221760368462</v>
      </c>
    </row>
    <row r="3148" spans="1:10" x14ac:dyDescent="0.2">
      <c r="A3148" s="4">
        <v>31.330000000000002</v>
      </c>
      <c r="B3148" s="4">
        <f t="shared" si="385"/>
        <v>56.33</v>
      </c>
      <c r="D3148" s="1">
        <f t="shared" si="386"/>
        <v>432185.71022101125</v>
      </c>
      <c r="E3148" s="1">
        <f t="shared" si="387"/>
        <v>432185.71022101125</v>
      </c>
      <c r="F3148" s="1">
        <f t="shared" si="391"/>
        <v>432019.92126311886</v>
      </c>
      <c r="G3148">
        <f t="shared" si="388"/>
        <v>18916.114100000006</v>
      </c>
      <c r="H3148">
        <f t="shared" si="389"/>
        <v>600.74179615847311</v>
      </c>
      <c r="I3148">
        <f t="shared" si="390"/>
        <v>0.99833539133385651</v>
      </c>
      <c r="J3148">
        <f t="shared" si="384"/>
        <v>0.33346545717866116</v>
      </c>
    </row>
    <row r="3149" spans="1:10" x14ac:dyDescent="0.2">
      <c r="A3149" s="4">
        <v>31.34</v>
      </c>
      <c r="B3149" s="4">
        <f t="shared" si="385"/>
        <v>56.34</v>
      </c>
      <c r="D3149" s="1">
        <f t="shared" si="386"/>
        <v>432425.43277992401</v>
      </c>
      <c r="E3149" s="1">
        <f t="shared" si="387"/>
        <v>432425.43277992401</v>
      </c>
      <c r="F3149" s="1">
        <f t="shared" si="391"/>
        <v>432259.54758040246</v>
      </c>
      <c r="G3149">
        <f t="shared" si="388"/>
        <v>18912.436400000006</v>
      </c>
      <c r="H3149">
        <f t="shared" si="389"/>
        <v>600.7124887065936</v>
      </c>
      <c r="I3149">
        <f t="shared" si="390"/>
        <v>0.998335310121231</v>
      </c>
      <c r="J3149">
        <f t="shared" si="384"/>
        <v>0.3333487375737571</v>
      </c>
    </row>
    <row r="3150" spans="1:10" x14ac:dyDescent="0.2">
      <c r="A3150" s="4">
        <v>31.35</v>
      </c>
      <c r="B3150" s="4">
        <f t="shared" si="385"/>
        <v>56.35</v>
      </c>
      <c r="D3150" s="1">
        <f t="shared" si="386"/>
        <v>432665.23177926446</v>
      </c>
      <c r="E3150" s="1">
        <f t="shared" si="387"/>
        <v>432665.23177926446</v>
      </c>
      <c r="F3150" s="1">
        <f t="shared" si="391"/>
        <v>432499.250297349</v>
      </c>
      <c r="G3150">
        <f t="shared" si="388"/>
        <v>18908.752500000017</v>
      </c>
      <c r="H3150">
        <f t="shared" si="389"/>
        <v>600.6831318471493</v>
      </c>
      <c r="I3150">
        <f t="shared" si="390"/>
        <v>0.99833522876374947</v>
      </c>
      <c r="J3150">
        <f t="shared" si="384"/>
        <v>0.33323205877470485</v>
      </c>
    </row>
    <row r="3151" spans="1:10" x14ac:dyDescent="0.2">
      <c r="A3151" s="4">
        <v>31.36</v>
      </c>
      <c r="B3151" s="4">
        <f t="shared" si="385"/>
        <v>56.36</v>
      </c>
      <c r="D3151" s="1">
        <f t="shared" si="386"/>
        <v>432905.10723319749</v>
      </c>
      <c r="E3151" s="1">
        <f t="shared" si="387"/>
        <v>432905.10723319749</v>
      </c>
      <c r="F3151" s="1">
        <f t="shared" si="391"/>
        <v>432739.02942810592</v>
      </c>
      <c r="G3151">
        <f t="shared" si="388"/>
        <v>18905.062399999995</v>
      </c>
      <c r="H3151">
        <f t="shared" si="389"/>
        <v>600.65372558013974</v>
      </c>
      <c r="I3151">
        <f t="shared" si="390"/>
        <v>0.99833514726137063</v>
      </c>
      <c r="J3151">
        <f t="shared" ref="J3151:J3214" si="392">EXP(-$B$9*A3151)*I3151</f>
        <v>0.33311542076724143</v>
      </c>
    </row>
    <row r="3152" spans="1:10" x14ac:dyDescent="0.2">
      <c r="A3152" s="4">
        <v>31.37</v>
      </c>
      <c r="B3152" s="4">
        <f t="shared" ref="B3152:B3215" si="393">A3152+25</f>
        <v>56.370000000000005</v>
      </c>
      <c r="D3152" s="1">
        <f t="shared" ref="D3152:D3215" si="394">EXP($B$2*A3152)* ($B$3*($B$1-$B$4)*EXP(-$B$2*A3152) - $B$3*($B$1-$B$4))/$B$2 + EXP($B$2*A3152)*$B$1*$B$3*(($E$2*$B$2^2 + $E$3*$B$2 + 2*$E$4)/($B$2^3) - (1/$B$2^3)*(($B$2^2)*($E$4*A3152^2 + $E$3*A3152+$E$2) + 2*$E$4*A3152*$B$2+$E$3*$B$2 + 2*$E$4)*EXP(-$B$2*A3152))</f>
        <v>433145.05915589153</v>
      </c>
      <c r="E3152" s="1">
        <f t="shared" ref="E3152:E3215" si="395">IF(A3152&lt;$B$5, D3152, EXP($B$2*A3152)*(EXP(-$B$2*$A$4015)*$D$4015 -$B$7*(1/$B$2)*(EXP(-$B$2*$A$4015) - EXP(-$B$2 *A3152) ) ) )</f>
        <v>433145.05915589153</v>
      </c>
      <c r="F3152" s="1">
        <f t="shared" si="391"/>
        <v>432978.88498682564</v>
      </c>
      <c r="G3152">
        <f t="shared" ref="G3152:G3215" si="396">$B$3*($E$2 + $E$3*A3152 +$E$4*A3152^2)-$B$3</f>
        <v>18901.366099999999</v>
      </c>
      <c r="H3152">
        <f t="shared" ref="H3152:H3215" si="397">IF(A3152&lt;$B$5, ($B$3*(1-$B$4) + G3152*(1-$B$1))*$B$12, $B$7*$B$12)</f>
        <v>600.62426990556548</v>
      </c>
      <c r="I3152">
        <f t="shared" ref="I3152:I3215" si="398">(H3152^(1-$B$8) - 1)/(1-$B$8)</f>
        <v>0.99833506561405316</v>
      </c>
      <c r="J3152">
        <f t="shared" si="392"/>
        <v>0.33299882353710908</v>
      </c>
    </row>
    <row r="3153" spans="1:10" x14ac:dyDescent="0.2">
      <c r="A3153" s="4">
        <v>31.38</v>
      </c>
      <c r="B3153" s="4">
        <f t="shared" si="393"/>
        <v>56.379999999999995</v>
      </c>
      <c r="D3153" s="1">
        <f t="shared" si="394"/>
        <v>433385.08756152069</v>
      </c>
      <c r="E3153" s="1">
        <f t="shared" si="395"/>
        <v>433385.08756152069</v>
      </c>
      <c r="F3153" s="1">
        <f t="shared" ref="F3153:F3216" si="399">IF(A3153&lt;=$B$5,     F3152+($B$2*F3152+$B$4*$B$3 + $B$1*G3152)*$B$12,     F3152+($B$2*F3152-$B$10)*$B$12)</f>
        <v>433218.81698766549</v>
      </c>
      <c r="G3153">
        <f t="shared" si="396"/>
        <v>18897.6636</v>
      </c>
      <c r="H3153">
        <f t="shared" si="397"/>
        <v>600.5947648234262</v>
      </c>
      <c r="I3153">
        <f t="shared" si="398"/>
        <v>0.99833498382175545</v>
      </c>
      <c r="J3153">
        <f t="shared" si="392"/>
        <v>0.33288226707005492</v>
      </c>
    </row>
    <row r="3154" spans="1:10" x14ac:dyDescent="0.2">
      <c r="A3154" s="4">
        <v>31.39</v>
      </c>
      <c r="B3154" s="4">
        <f t="shared" si="393"/>
        <v>56.39</v>
      </c>
      <c r="D3154" s="1">
        <f t="shared" si="394"/>
        <v>433625.19246426498</v>
      </c>
      <c r="E3154" s="1">
        <f t="shared" si="395"/>
        <v>433625.19246426498</v>
      </c>
      <c r="F3154" s="1">
        <f t="shared" si="399"/>
        <v>433458.82544478774</v>
      </c>
      <c r="G3154">
        <f t="shared" si="396"/>
        <v>18893.954899999997</v>
      </c>
      <c r="H3154">
        <f t="shared" si="397"/>
        <v>600.56521033372189</v>
      </c>
      <c r="I3154">
        <f t="shared" si="398"/>
        <v>0.99833490188443597</v>
      </c>
      <c r="J3154">
        <f t="shared" si="392"/>
        <v>0.33276575135183084</v>
      </c>
    </row>
    <row r="3155" spans="1:10" x14ac:dyDescent="0.2">
      <c r="A3155" s="4">
        <v>31.400000000000002</v>
      </c>
      <c r="B3155" s="4">
        <f t="shared" si="393"/>
        <v>56.400000000000006</v>
      </c>
      <c r="D3155" s="1">
        <f t="shared" si="394"/>
        <v>433865.37387830729</v>
      </c>
      <c r="E3155" s="1">
        <f t="shared" si="395"/>
        <v>433865.37387830729</v>
      </c>
      <c r="F3155" s="1">
        <f t="shared" si="399"/>
        <v>433698.91037235968</v>
      </c>
      <c r="G3155">
        <f t="shared" si="396"/>
        <v>18890.240000000005</v>
      </c>
      <c r="H3155">
        <f t="shared" si="397"/>
        <v>600.53560643645278</v>
      </c>
      <c r="I3155">
        <f t="shared" si="398"/>
        <v>0.99833481980205308</v>
      </c>
      <c r="J3155">
        <f t="shared" si="392"/>
        <v>0.33264927636819402</v>
      </c>
    </row>
    <row r="3156" spans="1:10" x14ac:dyDescent="0.2">
      <c r="A3156" s="4">
        <v>31.41</v>
      </c>
      <c r="B3156" s="4">
        <f t="shared" si="393"/>
        <v>56.41</v>
      </c>
      <c r="D3156" s="1">
        <f t="shared" si="394"/>
        <v>434105.63181783725</v>
      </c>
      <c r="E3156" s="1">
        <f t="shared" si="395"/>
        <v>434105.63181783725</v>
      </c>
      <c r="F3156" s="1">
        <f t="shared" si="399"/>
        <v>433939.07178455353</v>
      </c>
      <c r="G3156">
        <f t="shared" si="396"/>
        <v>18886.51890000001</v>
      </c>
      <c r="H3156">
        <f t="shared" si="397"/>
        <v>600.50595313161864</v>
      </c>
      <c r="I3156">
        <f t="shared" si="398"/>
        <v>0.99833473757456515</v>
      </c>
      <c r="J3156">
        <f t="shared" si="392"/>
        <v>0.33253284210490647</v>
      </c>
    </row>
    <row r="3157" spans="1:10" x14ac:dyDescent="0.2">
      <c r="A3157" s="4">
        <v>31.42</v>
      </c>
      <c r="B3157" s="4">
        <f t="shared" si="393"/>
        <v>56.42</v>
      </c>
      <c r="D3157" s="1">
        <f t="shared" si="394"/>
        <v>434345.96629704867</v>
      </c>
      <c r="E3157" s="1">
        <f t="shared" si="395"/>
        <v>434345.96629704867</v>
      </c>
      <c r="F3157" s="1">
        <f t="shared" si="399"/>
        <v>434179.30969554652</v>
      </c>
      <c r="G3157">
        <f t="shared" si="396"/>
        <v>18882.791600000011</v>
      </c>
      <c r="H3157">
        <f t="shared" si="397"/>
        <v>600.47625041921947</v>
      </c>
      <c r="I3157">
        <f t="shared" si="398"/>
        <v>0.99833465520193032</v>
      </c>
      <c r="J3157">
        <f t="shared" si="392"/>
        <v>0.332416448547735</v>
      </c>
    </row>
    <row r="3158" spans="1:10" x14ac:dyDescent="0.2">
      <c r="A3158" s="4">
        <v>31.43</v>
      </c>
      <c r="B3158" s="4">
        <f t="shared" si="393"/>
        <v>56.43</v>
      </c>
      <c r="D3158" s="1">
        <f t="shared" si="394"/>
        <v>434586.37733014056</v>
      </c>
      <c r="E3158" s="1">
        <f t="shared" si="395"/>
        <v>434586.37733014056</v>
      </c>
      <c r="F3158" s="1">
        <f t="shared" si="399"/>
        <v>434419.62411952071</v>
      </c>
      <c r="G3158">
        <f t="shared" si="396"/>
        <v>18879.058099999995</v>
      </c>
      <c r="H3158">
        <f t="shared" si="397"/>
        <v>600.44649829925527</v>
      </c>
      <c r="I3158">
        <f t="shared" si="398"/>
        <v>0.99833457268410675</v>
      </c>
      <c r="J3158">
        <f t="shared" si="392"/>
        <v>0.33230009568245156</v>
      </c>
    </row>
    <row r="3159" spans="1:10" x14ac:dyDescent="0.2">
      <c r="A3159" s="4">
        <v>31.44</v>
      </c>
      <c r="B3159" s="4">
        <f t="shared" si="393"/>
        <v>56.44</v>
      </c>
      <c r="D3159" s="1">
        <f t="shared" si="394"/>
        <v>434826.86493131664</v>
      </c>
      <c r="E3159" s="1">
        <f t="shared" si="395"/>
        <v>434826.86493131664</v>
      </c>
      <c r="F3159" s="1">
        <f t="shared" si="399"/>
        <v>434660.0150706633</v>
      </c>
      <c r="G3159">
        <f t="shared" si="396"/>
        <v>18875.318399999989</v>
      </c>
      <c r="H3159">
        <f t="shared" si="397"/>
        <v>600.41669677172615</v>
      </c>
      <c r="I3159">
        <f t="shared" si="398"/>
        <v>0.99833449002105246</v>
      </c>
      <c r="J3159">
        <f t="shared" si="392"/>
        <v>0.33218378349483302</v>
      </c>
    </row>
    <row r="3160" spans="1:10" x14ac:dyDescent="0.2">
      <c r="A3160" s="4">
        <v>31.45</v>
      </c>
      <c r="B3160" s="4">
        <f t="shared" si="393"/>
        <v>56.45</v>
      </c>
      <c r="D3160" s="1">
        <f t="shared" si="394"/>
        <v>435067.42911478621</v>
      </c>
      <c r="E3160" s="1">
        <f t="shared" si="395"/>
        <v>435067.42911478621</v>
      </c>
      <c r="F3160" s="1">
        <f t="shared" si="399"/>
        <v>434900.4825631663</v>
      </c>
      <c r="G3160">
        <f t="shared" si="396"/>
        <v>18871.572499999995</v>
      </c>
      <c r="H3160">
        <f t="shared" si="397"/>
        <v>600.38684583663223</v>
      </c>
      <c r="I3160">
        <f t="shared" si="398"/>
        <v>0.99833440721272548</v>
      </c>
      <c r="J3160">
        <f t="shared" si="392"/>
        <v>0.33206751197066114</v>
      </c>
    </row>
    <row r="3161" spans="1:10" x14ac:dyDescent="0.2">
      <c r="A3161" s="4">
        <v>31.46</v>
      </c>
      <c r="B3161" s="4">
        <f t="shared" si="393"/>
        <v>56.46</v>
      </c>
      <c r="D3161" s="1">
        <f t="shared" si="394"/>
        <v>435308.06989476254</v>
      </c>
      <c r="E3161" s="1">
        <f t="shared" si="395"/>
        <v>435308.06989476254</v>
      </c>
      <c r="F3161" s="1">
        <f t="shared" si="399"/>
        <v>435141.02661122679</v>
      </c>
      <c r="G3161">
        <f t="shared" si="396"/>
        <v>18867.820399999997</v>
      </c>
      <c r="H3161">
        <f t="shared" si="397"/>
        <v>600.35694549397317</v>
      </c>
      <c r="I3161">
        <f t="shared" si="398"/>
        <v>0.99833432425908353</v>
      </c>
      <c r="J3161">
        <f t="shared" si="392"/>
        <v>0.33195128109572253</v>
      </c>
    </row>
    <row r="3162" spans="1:10" x14ac:dyDescent="0.2">
      <c r="A3162" s="4">
        <v>31.470000000000002</v>
      </c>
      <c r="B3162" s="4">
        <f t="shared" si="393"/>
        <v>56.47</v>
      </c>
      <c r="D3162" s="1">
        <f t="shared" si="394"/>
        <v>435548.78728546505</v>
      </c>
      <c r="E3162" s="1">
        <f t="shared" si="395"/>
        <v>435548.78728546505</v>
      </c>
      <c r="F3162" s="1">
        <f t="shared" si="399"/>
        <v>435381.64722904674</v>
      </c>
      <c r="G3162">
        <f t="shared" si="396"/>
        <v>18864.062099999996</v>
      </c>
      <c r="H3162">
        <f t="shared" si="397"/>
        <v>600.32699574374931</v>
      </c>
      <c r="I3162">
        <f t="shared" si="398"/>
        <v>0.99833424116008462</v>
      </c>
      <c r="J3162">
        <f t="shared" si="392"/>
        <v>0.33183509085580909</v>
      </c>
    </row>
    <row r="3163" spans="1:10" x14ac:dyDescent="0.2">
      <c r="A3163" s="4">
        <v>31.48</v>
      </c>
      <c r="B3163" s="4">
        <f t="shared" si="393"/>
        <v>56.480000000000004</v>
      </c>
      <c r="D3163" s="1">
        <f t="shared" si="394"/>
        <v>435789.58130111685</v>
      </c>
      <c r="E3163" s="1">
        <f t="shared" si="395"/>
        <v>435789.58130111685</v>
      </c>
      <c r="F3163" s="1">
        <f t="shared" si="399"/>
        <v>435622.34443083312</v>
      </c>
      <c r="G3163">
        <f t="shared" si="396"/>
        <v>18860.297600000005</v>
      </c>
      <c r="H3163">
        <f t="shared" si="397"/>
        <v>600.29699658596041</v>
      </c>
      <c r="I3163">
        <f t="shared" si="398"/>
        <v>0.99833415791568636</v>
      </c>
      <c r="J3163">
        <f t="shared" si="392"/>
        <v>0.3317189412367173</v>
      </c>
    </row>
    <row r="3164" spans="1:10" x14ac:dyDescent="0.2">
      <c r="A3164" s="4">
        <v>31.490000000000002</v>
      </c>
      <c r="B3164" s="4">
        <f t="shared" si="393"/>
        <v>56.49</v>
      </c>
      <c r="D3164" s="1">
        <f t="shared" si="394"/>
        <v>436030.45195594762</v>
      </c>
      <c r="E3164" s="1">
        <f t="shared" si="395"/>
        <v>436030.45195594762</v>
      </c>
      <c r="F3164" s="1">
        <f t="shared" si="399"/>
        <v>435863.11823079793</v>
      </c>
      <c r="G3164">
        <f t="shared" si="396"/>
        <v>18856.526900000012</v>
      </c>
      <c r="H3164">
        <f t="shared" si="397"/>
        <v>600.26694802060672</v>
      </c>
      <c r="I3164">
        <f t="shared" si="398"/>
        <v>0.99833407452584633</v>
      </c>
      <c r="J3164">
        <f t="shared" si="392"/>
        <v>0.33160283222424869</v>
      </c>
    </row>
    <row r="3165" spans="1:10" x14ac:dyDescent="0.2">
      <c r="A3165" s="4">
        <v>31.5</v>
      </c>
      <c r="B3165" s="4">
        <f t="shared" si="393"/>
        <v>56.5</v>
      </c>
      <c r="D3165" s="1">
        <f t="shared" si="394"/>
        <v>436271.3992641904</v>
      </c>
      <c r="E3165" s="1">
        <f t="shared" si="395"/>
        <v>436271.3992641904</v>
      </c>
      <c r="F3165" s="1">
        <f t="shared" si="399"/>
        <v>436103.96864315809</v>
      </c>
      <c r="G3165">
        <f t="shared" si="396"/>
        <v>18852.75</v>
      </c>
      <c r="H3165">
        <f t="shared" si="397"/>
        <v>600.23685004768777</v>
      </c>
      <c r="I3165">
        <f t="shared" si="398"/>
        <v>0.99833399099052222</v>
      </c>
      <c r="J3165">
        <f t="shared" si="392"/>
        <v>0.33148676380420994</v>
      </c>
    </row>
    <row r="3166" spans="1:10" x14ac:dyDescent="0.2">
      <c r="A3166" s="4">
        <v>31.51</v>
      </c>
      <c r="B3166" s="4">
        <f t="shared" si="393"/>
        <v>56.510000000000005</v>
      </c>
      <c r="D3166" s="1">
        <f t="shared" si="394"/>
        <v>436512.42324008432</v>
      </c>
      <c r="E3166" s="1">
        <f t="shared" si="395"/>
        <v>436512.42324008432</v>
      </c>
      <c r="F3166" s="1">
        <f t="shared" si="399"/>
        <v>436344.89568213554</v>
      </c>
      <c r="G3166">
        <f t="shared" si="396"/>
        <v>18848.966899999999</v>
      </c>
      <c r="H3166">
        <f t="shared" si="397"/>
        <v>600.20670266720401</v>
      </c>
      <c r="I3166">
        <f t="shared" si="398"/>
        <v>0.99833390730967153</v>
      </c>
      <c r="J3166">
        <f t="shared" si="392"/>
        <v>0.33137073596241223</v>
      </c>
    </row>
    <row r="3167" spans="1:10" x14ac:dyDescent="0.2">
      <c r="A3167" s="4">
        <v>31.52</v>
      </c>
      <c r="B3167" s="4">
        <f t="shared" si="393"/>
        <v>56.519999999999996</v>
      </c>
      <c r="D3167" s="1">
        <f t="shared" si="394"/>
        <v>436753.52389787283</v>
      </c>
      <c r="E3167" s="1">
        <f t="shared" si="395"/>
        <v>436753.52389787283</v>
      </c>
      <c r="F3167" s="1">
        <f t="shared" si="399"/>
        <v>436585.8993619571</v>
      </c>
      <c r="G3167">
        <f t="shared" si="396"/>
        <v>18845.177599999995</v>
      </c>
      <c r="H3167">
        <f t="shared" si="397"/>
        <v>600.17650587915523</v>
      </c>
      <c r="I3167">
        <f t="shared" si="398"/>
        <v>0.9983338234832515</v>
      </c>
      <c r="J3167">
        <f t="shared" si="392"/>
        <v>0.33125474868467208</v>
      </c>
    </row>
    <row r="3168" spans="1:10" x14ac:dyDescent="0.2">
      <c r="A3168" s="4">
        <v>31.53</v>
      </c>
      <c r="B3168" s="4">
        <f t="shared" si="393"/>
        <v>56.53</v>
      </c>
      <c r="D3168" s="1">
        <f t="shared" si="394"/>
        <v>436994.70125180489</v>
      </c>
      <c r="E3168" s="1">
        <f t="shared" si="395"/>
        <v>436994.70125180489</v>
      </c>
      <c r="F3168" s="1">
        <f t="shared" si="399"/>
        <v>436826.9796968546</v>
      </c>
      <c r="G3168">
        <f t="shared" si="396"/>
        <v>18841.382099999988</v>
      </c>
      <c r="H3168">
        <f t="shared" si="397"/>
        <v>600.14625968354153</v>
      </c>
      <c r="I3168">
        <f t="shared" si="398"/>
        <v>0.99833373951121962</v>
      </c>
      <c r="J3168">
        <f t="shared" si="392"/>
        <v>0.33113880195681084</v>
      </c>
    </row>
    <row r="3169" spans="1:10" x14ac:dyDescent="0.2">
      <c r="A3169" s="4">
        <v>31.54</v>
      </c>
      <c r="B3169" s="4">
        <f t="shared" si="393"/>
        <v>56.54</v>
      </c>
      <c r="D3169" s="1">
        <f t="shared" si="394"/>
        <v>437235.95531613397</v>
      </c>
      <c r="E3169" s="1">
        <f t="shared" si="395"/>
        <v>437235.95531613397</v>
      </c>
      <c r="F3169" s="1">
        <f t="shared" si="399"/>
        <v>437068.13670106494</v>
      </c>
      <c r="G3169">
        <f t="shared" si="396"/>
        <v>18837.580400000006</v>
      </c>
      <c r="H3169">
        <f t="shared" si="397"/>
        <v>600.11596408036303</v>
      </c>
      <c r="I3169">
        <f t="shared" si="398"/>
        <v>0.99833365539353314</v>
      </c>
      <c r="J3169">
        <f t="shared" si="392"/>
        <v>0.33102289576465477</v>
      </c>
    </row>
    <row r="3170" spans="1:10" x14ac:dyDescent="0.2">
      <c r="A3170" s="4">
        <v>31.55</v>
      </c>
      <c r="B3170" s="4">
        <f t="shared" si="393"/>
        <v>56.55</v>
      </c>
      <c r="D3170" s="1">
        <f t="shared" si="394"/>
        <v>437477.28610511916</v>
      </c>
      <c r="E3170" s="1">
        <f t="shared" si="395"/>
        <v>437477.28610511916</v>
      </c>
      <c r="F3170" s="1">
        <f t="shared" si="399"/>
        <v>437309.37038882996</v>
      </c>
      <c r="G3170">
        <f t="shared" si="396"/>
        <v>18833.772500000006</v>
      </c>
      <c r="H3170">
        <f t="shared" si="397"/>
        <v>600.08561906961938</v>
      </c>
      <c r="I3170">
        <f t="shared" si="398"/>
        <v>0.99833357113014909</v>
      </c>
      <c r="J3170">
        <f t="shared" si="392"/>
        <v>0.33090703009403499</v>
      </c>
    </row>
    <row r="3171" spans="1:10" x14ac:dyDescent="0.2">
      <c r="A3171" s="4">
        <v>31.560000000000002</v>
      </c>
      <c r="B3171" s="4">
        <f t="shared" si="393"/>
        <v>56.56</v>
      </c>
      <c r="D3171" s="1">
        <f t="shared" si="394"/>
        <v>437718.69363302388</v>
      </c>
      <c r="E3171" s="1">
        <f t="shared" si="395"/>
        <v>437718.69363302388</v>
      </c>
      <c r="F3171" s="1">
        <f t="shared" si="399"/>
        <v>437550.68077439646</v>
      </c>
      <c r="G3171">
        <f t="shared" si="396"/>
        <v>18829.958399999989</v>
      </c>
      <c r="H3171">
        <f t="shared" si="397"/>
        <v>600.0552246513106</v>
      </c>
      <c r="I3171">
        <f t="shared" si="398"/>
        <v>0.99833348672102451</v>
      </c>
      <c r="J3171">
        <f t="shared" si="392"/>
        <v>0.33079120493078745</v>
      </c>
    </row>
    <row r="3172" spans="1:10" x14ac:dyDescent="0.2">
      <c r="A3172" s="4">
        <v>31.57</v>
      </c>
      <c r="B3172" s="4">
        <f t="shared" si="393"/>
        <v>56.57</v>
      </c>
      <c r="D3172" s="1">
        <f t="shared" si="394"/>
        <v>437960.17791411676</v>
      </c>
      <c r="E3172" s="1">
        <f t="shared" si="395"/>
        <v>437960.17791411676</v>
      </c>
      <c r="F3172" s="1">
        <f t="shared" si="399"/>
        <v>437792.06787201617</v>
      </c>
      <c r="G3172">
        <f t="shared" si="396"/>
        <v>18826.138099999996</v>
      </c>
      <c r="H3172">
        <f t="shared" si="397"/>
        <v>600.02478082543723</v>
      </c>
      <c r="I3172">
        <f t="shared" si="398"/>
        <v>0.99833340216611666</v>
      </c>
      <c r="J3172">
        <f t="shared" si="392"/>
        <v>0.33067542026075353</v>
      </c>
    </row>
    <row r="3173" spans="1:10" x14ac:dyDescent="0.2">
      <c r="A3173" s="4">
        <v>31.580000000000002</v>
      </c>
      <c r="B3173" s="4">
        <f t="shared" si="393"/>
        <v>56.58</v>
      </c>
      <c r="D3173" s="1">
        <f t="shared" si="394"/>
        <v>438201.73896267154</v>
      </c>
      <c r="E3173" s="1">
        <f t="shared" si="395"/>
        <v>438201.73896267154</v>
      </c>
      <c r="F3173" s="1">
        <f t="shared" si="399"/>
        <v>438033.53169594595</v>
      </c>
      <c r="G3173">
        <f t="shared" si="396"/>
        <v>18822.311600000001</v>
      </c>
      <c r="H3173">
        <f t="shared" si="397"/>
        <v>599.99428759199873</v>
      </c>
      <c r="I3173">
        <f t="shared" si="398"/>
        <v>0.99833331746538223</v>
      </c>
      <c r="J3173">
        <f t="shared" si="392"/>
        <v>0.33055967606977893</v>
      </c>
    </row>
    <row r="3174" spans="1:10" x14ac:dyDescent="0.2">
      <c r="A3174" s="4">
        <v>31.59</v>
      </c>
      <c r="B3174" s="4">
        <f t="shared" si="393"/>
        <v>56.59</v>
      </c>
      <c r="D3174" s="1">
        <f t="shared" si="394"/>
        <v>438443.37679296697</v>
      </c>
      <c r="E3174" s="1">
        <f t="shared" si="395"/>
        <v>438443.37679296697</v>
      </c>
      <c r="F3174" s="1">
        <f t="shared" si="399"/>
        <v>438275.07226044754</v>
      </c>
      <c r="G3174">
        <f t="shared" si="396"/>
        <v>18818.478900000002</v>
      </c>
      <c r="H3174">
        <f t="shared" si="397"/>
        <v>599.96374495099531</v>
      </c>
      <c r="I3174">
        <f t="shared" si="398"/>
        <v>0.99833323261877815</v>
      </c>
      <c r="J3174">
        <f t="shared" si="392"/>
        <v>0.33044397234371459</v>
      </c>
    </row>
    <row r="3175" spans="1:10" x14ac:dyDescent="0.2">
      <c r="A3175" s="4">
        <v>31.6</v>
      </c>
      <c r="B3175" s="4">
        <f t="shared" si="393"/>
        <v>56.6</v>
      </c>
      <c r="D3175" s="1">
        <f t="shared" si="394"/>
        <v>438685.09141928679</v>
      </c>
      <c r="E3175" s="1">
        <f t="shared" si="395"/>
        <v>438685.09141928679</v>
      </c>
      <c r="F3175" s="1">
        <f t="shared" si="399"/>
        <v>438516.68957978772</v>
      </c>
      <c r="G3175">
        <f t="shared" si="396"/>
        <v>18814.64</v>
      </c>
      <c r="H3175">
        <f t="shared" si="397"/>
        <v>599.93315290242685</v>
      </c>
      <c r="I3175">
        <f t="shared" si="398"/>
        <v>0.99833314762626124</v>
      </c>
      <c r="J3175">
        <f t="shared" si="392"/>
        <v>0.33032830906841637</v>
      </c>
    </row>
    <row r="3176" spans="1:10" x14ac:dyDescent="0.2">
      <c r="A3176" s="4">
        <v>31.61</v>
      </c>
      <c r="B3176" s="4">
        <f t="shared" si="393"/>
        <v>56.61</v>
      </c>
      <c r="D3176" s="1">
        <f t="shared" si="394"/>
        <v>438926.88285591936</v>
      </c>
      <c r="E3176" s="1">
        <f t="shared" si="395"/>
        <v>438926.88285591936</v>
      </c>
      <c r="F3176" s="1">
        <f t="shared" si="399"/>
        <v>438758.38366823824</v>
      </c>
      <c r="G3176">
        <f t="shared" si="396"/>
        <v>18810.794900000008</v>
      </c>
      <c r="H3176">
        <f t="shared" si="397"/>
        <v>599.9025114462936</v>
      </c>
      <c r="I3176">
        <f t="shared" si="398"/>
        <v>0.99833306248778808</v>
      </c>
      <c r="J3176">
        <f t="shared" si="392"/>
        <v>0.33021268622974492</v>
      </c>
    </row>
    <row r="3177" spans="1:10" x14ac:dyDescent="0.2">
      <c r="A3177" s="4">
        <v>31.62</v>
      </c>
      <c r="B3177" s="4">
        <f t="shared" si="393"/>
        <v>56.620000000000005</v>
      </c>
      <c r="D3177" s="1">
        <f t="shared" si="394"/>
        <v>439168.75111715868</v>
      </c>
      <c r="E3177" s="1">
        <f t="shared" si="395"/>
        <v>439168.75111715868</v>
      </c>
      <c r="F3177" s="1">
        <f t="shared" si="399"/>
        <v>439000.1545400758</v>
      </c>
      <c r="G3177">
        <f t="shared" si="396"/>
        <v>18806.943600000013</v>
      </c>
      <c r="H3177">
        <f t="shared" si="397"/>
        <v>599.87182058259521</v>
      </c>
      <c r="I3177">
        <f t="shared" si="398"/>
        <v>0.99833297720331515</v>
      </c>
      <c r="J3177">
        <f t="shared" si="392"/>
        <v>0.33009710381356594</v>
      </c>
    </row>
    <row r="3178" spans="1:10" x14ac:dyDescent="0.2">
      <c r="A3178" s="4">
        <v>31.63</v>
      </c>
      <c r="B3178" s="4">
        <f t="shared" si="393"/>
        <v>56.629999999999995</v>
      </c>
      <c r="D3178" s="1">
        <f t="shared" si="394"/>
        <v>439410.69621730322</v>
      </c>
      <c r="E3178" s="1">
        <f t="shared" si="395"/>
        <v>439410.69621730322</v>
      </c>
      <c r="F3178" s="1">
        <f t="shared" si="399"/>
        <v>439242.00220958225</v>
      </c>
      <c r="G3178">
        <f t="shared" si="396"/>
        <v>18803.086099999986</v>
      </c>
      <c r="H3178">
        <f t="shared" si="397"/>
        <v>599.84108031133178</v>
      </c>
      <c r="I3178">
        <f t="shared" si="398"/>
        <v>0.99833289177279927</v>
      </c>
      <c r="J3178">
        <f t="shared" si="392"/>
        <v>0.32998156180575006</v>
      </c>
    </row>
    <row r="3179" spans="1:10" x14ac:dyDescent="0.2">
      <c r="A3179" s="4">
        <v>31.64</v>
      </c>
      <c r="B3179" s="4">
        <f t="shared" si="393"/>
        <v>56.64</v>
      </c>
      <c r="D3179" s="1">
        <f t="shared" si="394"/>
        <v>439652.71817065676</v>
      </c>
      <c r="E3179" s="1">
        <f t="shared" si="395"/>
        <v>439652.71817065676</v>
      </c>
      <c r="F3179" s="1">
        <f t="shared" si="399"/>
        <v>439483.9266910443</v>
      </c>
      <c r="G3179">
        <f t="shared" si="396"/>
        <v>18799.222399999999</v>
      </c>
      <c r="H3179">
        <f t="shared" si="397"/>
        <v>599.81029063250367</v>
      </c>
      <c r="I3179">
        <f t="shared" si="398"/>
        <v>0.99833280619619669</v>
      </c>
      <c r="J3179">
        <f t="shared" si="392"/>
        <v>0.32986606019217268</v>
      </c>
    </row>
    <row r="3180" spans="1:10" x14ac:dyDescent="0.2">
      <c r="A3180" s="4">
        <v>31.650000000000002</v>
      </c>
      <c r="B3180" s="4">
        <f t="shared" si="393"/>
        <v>56.650000000000006</v>
      </c>
      <c r="D3180" s="1">
        <f t="shared" si="394"/>
        <v>439894.81699152809</v>
      </c>
      <c r="E3180" s="1">
        <f t="shared" si="395"/>
        <v>439894.81699152809</v>
      </c>
      <c r="F3180" s="1">
        <f t="shared" si="399"/>
        <v>439725.92799875367</v>
      </c>
      <c r="G3180">
        <f t="shared" si="396"/>
        <v>18795.352499999994</v>
      </c>
      <c r="H3180">
        <f t="shared" si="397"/>
        <v>599.77945154611041</v>
      </c>
      <c r="I3180">
        <f t="shared" si="398"/>
        <v>0.99833272047346366</v>
      </c>
      <c r="J3180">
        <f t="shared" si="392"/>
        <v>0.32975059895871417</v>
      </c>
    </row>
    <row r="3181" spans="1:10" x14ac:dyDescent="0.2">
      <c r="A3181" s="4">
        <v>31.66</v>
      </c>
      <c r="B3181" s="4">
        <f t="shared" si="393"/>
        <v>56.66</v>
      </c>
      <c r="D3181" s="1">
        <f t="shared" si="394"/>
        <v>440136.99269423063</v>
      </c>
      <c r="E3181" s="1">
        <f t="shared" si="395"/>
        <v>440136.99269423063</v>
      </c>
      <c r="F3181" s="1">
        <f t="shared" si="399"/>
        <v>439968.00614700711</v>
      </c>
      <c r="G3181">
        <f t="shared" si="396"/>
        <v>18791.4764</v>
      </c>
      <c r="H3181">
        <f t="shared" si="397"/>
        <v>599.74856305215224</v>
      </c>
      <c r="I3181">
        <f t="shared" si="398"/>
        <v>0.99833263460455668</v>
      </c>
      <c r="J3181">
        <f t="shared" si="392"/>
        <v>0.32963517809125997</v>
      </c>
    </row>
    <row r="3182" spans="1:10" x14ac:dyDescent="0.2">
      <c r="A3182" s="4">
        <v>31.67</v>
      </c>
      <c r="B3182" s="4">
        <f t="shared" si="393"/>
        <v>56.67</v>
      </c>
      <c r="D3182" s="1">
        <f t="shared" si="394"/>
        <v>440379.24529308337</v>
      </c>
      <c r="E3182" s="1">
        <f t="shared" si="395"/>
        <v>440379.24529308337</v>
      </c>
      <c r="F3182" s="1">
        <f t="shared" si="399"/>
        <v>440210.1611501064</v>
      </c>
      <c r="G3182">
        <f t="shared" si="396"/>
        <v>18787.594100000002</v>
      </c>
      <c r="H3182">
        <f t="shared" si="397"/>
        <v>599.71762515062915</v>
      </c>
      <c r="I3182">
        <f t="shared" si="398"/>
        <v>0.99833254858943188</v>
      </c>
      <c r="J3182">
        <f t="shared" si="392"/>
        <v>0.32951979757570016</v>
      </c>
    </row>
    <row r="3183" spans="1:10" x14ac:dyDescent="0.2">
      <c r="A3183" s="4">
        <v>31.68</v>
      </c>
      <c r="B3183" s="4">
        <f t="shared" si="393"/>
        <v>56.68</v>
      </c>
      <c r="D3183" s="1">
        <f t="shared" si="394"/>
        <v>440621.57480240997</v>
      </c>
      <c r="E3183" s="1">
        <f t="shared" si="395"/>
        <v>440621.57480240997</v>
      </c>
      <c r="F3183" s="1">
        <f t="shared" si="399"/>
        <v>440452.3930223583</v>
      </c>
      <c r="G3183">
        <f t="shared" si="396"/>
        <v>18783.705600000001</v>
      </c>
      <c r="H3183">
        <f t="shared" si="397"/>
        <v>599.68663784154114</v>
      </c>
      <c r="I3183">
        <f t="shared" si="398"/>
        <v>0.99833246242804519</v>
      </c>
      <c r="J3183">
        <f t="shared" si="392"/>
        <v>0.32940445739793001</v>
      </c>
    </row>
    <row r="3184" spans="1:10" x14ac:dyDescent="0.2">
      <c r="A3184" s="4">
        <v>31.69</v>
      </c>
      <c r="B3184" s="4">
        <f t="shared" si="393"/>
        <v>56.69</v>
      </c>
      <c r="D3184" s="1">
        <f t="shared" si="394"/>
        <v>440863.98123653914</v>
      </c>
      <c r="E3184" s="1">
        <f t="shared" si="395"/>
        <v>440863.98123653914</v>
      </c>
      <c r="F3184" s="1">
        <f t="shared" si="399"/>
        <v>440694.70177807461</v>
      </c>
      <c r="G3184">
        <f t="shared" si="396"/>
        <v>18779.810900000011</v>
      </c>
      <c r="H3184">
        <f t="shared" si="397"/>
        <v>599.65560112488811</v>
      </c>
      <c r="I3184">
        <f t="shared" si="398"/>
        <v>0.99833237612035286</v>
      </c>
      <c r="J3184">
        <f t="shared" si="392"/>
        <v>0.32928915754384941</v>
      </c>
    </row>
    <row r="3185" spans="1:10" x14ac:dyDescent="0.2">
      <c r="A3185" s="4">
        <v>31.7</v>
      </c>
      <c r="B3185" s="4">
        <f t="shared" si="393"/>
        <v>56.7</v>
      </c>
      <c r="D3185" s="1">
        <f t="shared" si="394"/>
        <v>441106.46460980462</v>
      </c>
      <c r="E3185" s="1">
        <f t="shared" si="395"/>
        <v>441106.46460980462</v>
      </c>
      <c r="F3185" s="1">
        <f t="shared" si="399"/>
        <v>440937.08743157203</v>
      </c>
      <c r="G3185">
        <f t="shared" si="396"/>
        <v>18775.909999999989</v>
      </c>
      <c r="H3185">
        <f t="shared" si="397"/>
        <v>599.62451500066993</v>
      </c>
      <c r="I3185">
        <f t="shared" si="398"/>
        <v>0.99833228966631082</v>
      </c>
      <c r="J3185">
        <f t="shared" si="392"/>
        <v>0.32917389799936342</v>
      </c>
    </row>
    <row r="3186" spans="1:10" x14ac:dyDescent="0.2">
      <c r="A3186" s="4">
        <v>31.71</v>
      </c>
      <c r="B3186" s="4">
        <f t="shared" si="393"/>
        <v>56.71</v>
      </c>
      <c r="D3186" s="1">
        <f t="shared" si="394"/>
        <v>441349.02493654506</v>
      </c>
      <c r="E3186" s="1">
        <f t="shared" si="395"/>
        <v>441349.02493654506</v>
      </c>
      <c r="F3186" s="1">
        <f t="shared" si="399"/>
        <v>441179.54999717243</v>
      </c>
      <c r="G3186">
        <f t="shared" si="396"/>
        <v>18772.002899999978</v>
      </c>
      <c r="H3186">
        <f t="shared" si="397"/>
        <v>599.59337946888684</v>
      </c>
      <c r="I3186">
        <f t="shared" si="398"/>
        <v>0.99833220306587478</v>
      </c>
      <c r="J3186">
        <f t="shared" si="392"/>
        <v>0.32905867875038181</v>
      </c>
    </row>
    <row r="3187" spans="1:10" x14ac:dyDescent="0.2">
      <c r="A3187" s="4">
        <v>31.720000000000002</v>
      </c>
      <c r="B3187" s="4">
        <f t="shared" si="393"/>
        <v>56.72</v>
      </c>
      <c r="D3187" s="1">
        <f t="shared" si="394"/>
        <v>441591.66223110462</v>
      </c>
      <c r="E3187" s="1">
        <f t="shared" si="395"/>
        <v>441591.66223110462</v>
      </c>
      <c r="F3187" s="1">
        <f t="shared" si="399"/>
        <v>441422.08948920254</v>
      </c>
      <c r="G3187">
        <f t="shared" si="396"/>
        <v>18768.089599999992</v>
      </c>
      <c r="H3187">
        <f t="shared" si="397"/>
        <v>599.56219452953906</v>
      </c>
      <c r="I3187">
        <f t="shared" si="398"/>
        <v>0.99833211631900065</v>
      </c>
      <c r="J3187">
        <f t="shared" si="392"/>
        <v>0.32894349978281939</v>
      </c>
    </row>
    <row r="3188" spans="1:10" x14ac:dyDescent="0.2">
      <c r="A3188" s="4">
        <v>31.73</v>
      </c>
      <c r="B3188" s="4">
        <f t="shared" si="393"/>
        <v>56.730000000000004</v>
      </c>
      <c r="D3188" s="1">
        <f t="shared" si="394"/>
        <v>441834.37650783156</v>
      </c>
      <c r="E3188" s="1">
        <f t="shared" si="395"/>
        <v>441834.37650783156</v>
      </c>
      <c r="F3188" s="1">
        <f t="shared" si="399"/>
        <v>441664.70592199423</v>
      </c>
      <c r="G3188">
        <f t="shared" si="396"/>
        <v>18764.170100000003</v>
      </c>
      <c r="H3188">
        <f t="shared" si="397"/>
        <v>599.53096018262625</v>
      </c>
      <c r="I3188">
        <f t="shared" si="398"/>
        <v>0.99833202942564403</v>
      </c>
      <c r="J3188">
        <f t="shared" si="392"/>
        <v>0.32882836108259583</v>
      </c>
    </row>
    <row r="3189" spans="1:10" x14ac:dyDescent="0.2">
      <c r="A3189" s="4">
        <v>31.740000000000002</v>
      </c>
      <c r="B3189" s="4">
        <f t="shared" si="393"/>
        <v>56.74</v>
      </c>
      <c r="D3189" s="1">
        <f t="shared" si="394"/>
        <v>442077.16778108018</v>
      </c>
      <c r="E3189" s="1">
        <f t="shared" si="395"/>
        <v>442077.16778108018</v>
      </c>
      <c r="F3189" s="1">
        <f t="shared" si="399"/>
        <v>441907.39930988429</v>
      </c>
      <c r="G3189">
        <f t="shared" si="396"/>
        <v>18760.244400000011</v>
      </c>
      <c r="H3189">
        <f t="shared" si="397"/>
        <v>599.49967642814852</v>
      </c>
      <c r="I3189">
        <f t="shared" si="398"/>
        <v>0.99833194238576062</v>
      </c>
      <c r="J3189">
        <f t="shared" si="392"/>
        <v>0.32871326263563561</v>
      </c>
    </row>
    <row r="3190" spans="1:10" x14ac:dyDescent="0.2">
      <c r="A3190" s="4">
        <v>31.75</v>
      </c>
      <c r="B3190" s="4">
        <f t="shared" si="393"/>
        <v>56.75</v>
      </c>
      <c r="D3190" s="1">
        <f t="shared" si="394"/>
        <v>442320.03606520925</v>
      </c>
      <c r="E3190" s="1">
        <f t="shared" si="395"/>
        <v>442320.03606520925</v>
      </c>
      <c r="F3190" s="1">
        <f t="shared" si="399"/>
        <v>442150.16966721462</v>
      </c>
      <c r="G3190">
        <f t="shared" si="396"/>
        <v>18756.312499999985</v>
      </c>
      <c r="H3190">
        <f t="shared" si="397"/>
        <v>599.46834326610542</v>
      </c>
      <c r="I3190">
        <f t="shared" si="398"/>
        <v>0.99833185519930601</v>
      </c>
      <c r="J3190">
        <f t="shared" si="392"/>
        <v>0.3285982044278683</v>
      </c>
    </row>
    <row r="3191" spans="1:10" x14ac:dyDescent="0.2">
      <c r="A3191" s="4">
        <v>31.76</v>
      </c>
      <c r="B3191" s="4">
        <f t="shared" si="393"/>
        <v>56.760000000000005</v>
      </c>
      <c r="D3191" s="1">
        <f t="shared" si="394"/>
        <v>442562.98137458262</v>
      </c>
      <c r="E3191" s="1">
        <f t="shared" si="395"/>
        <v>442562.98137458262</v>
      </c>
      <c r="F3191" s="1">
        <f t="shared" si="399"/>
        <v>442393.01700833201</v>
      </c>
      <c r="G3191">
        <f t="shared" si="396"/>
        <v>18752.374400000015</v>
      </c>
      <c r="H3191">
        <f t="shared" si="397"/>
        <v>599.43696069649798</v>
      </c>
      <c r="I3191">
        <f t="shared" si="398"/>
        <v>0.99833176786623556</v>
      </c>
      <c r="J3191">
        <f t="shared" si="392"/>
        <v>0.32848318644522806</v>
      </c>
    </row>
    <row r="3192" spans="1:10" x14ac:dyDescent="0.2">
      <c r="A3192" s="4">
        <v>31.77</v>
      </c>
      <c r="B3192" s="4">
        <f t="shared" si="393"/>
        <v>56.769999999999996</v>
      </c>
      <c r="D3192" s="1">
        <f t="shared" si="394"/>
        <v>442806.00372356869</v>
      </c>
      <c r="E3192" s="1">
        <f t="shared" si="395"/>
        <v>442806.00372356869</v>
      </c>
      <c r="F3192" s="1">
        <f t="shared" si="399"/>
        <v>442635.94134758844</v>
      </c>
      <c r="G3192">
        <f t="shared" si="396"/>
        <v>18748.430099999998</v>
      </c>
      <c r="H3192">
        <f t="shared" si="397"/>
        <v>599.40552871932505</v>
      </c>
      <c r="I3192">
        <f t="shared" si="398"/>
        <v>0.99833168038650466</v>
      </c>
      <c r="J3192">
        <f t="shared" si="392"/>
        <v>0.3283682086736544</v>
      </c>
    </row>
    <row r="3193" spans="1:10" x14ac:dyDescent="0.2">
      <c r="A3193" s="4">
        <v>31.78</v>
      </c>
      <c r="B3193" s="4">
        <f t="shared" si="393"/>
        <v>56.78</v>
      </c>
      <c r="D3193" s="1">
        <f t="shared" si="394"/>
        <v>443049.10312654247</v>
      </c>
      <c r="E3193" s="1">
        <f t="shared" si="395"/>
        <v>443049.10312654247</v>
      </c>
      <c r="F3193" s="1">
        <f t="shared" si="399"/>
        <v>442878.94269934075</v>
      </c>
      <c r="G3193">
        <f t="shared" si="396"/>
        <v>18744.479600000006</v>
      </c>
      <c r="H3193">
        <f t="shared" si="397"/>
        <v>599.37404733458743</v>
      </c>
      <c r="I3193">
        <f t="shared" si="398"/>
        <v>0.99833159276006866</v>
      </c>
      <c r="J3193">
        <f t="shared" si="392"/>
        <v>0.32825327109909114</v>
      </c>
    </row>
    <row r="3194" spans="1:10" x14ac:dyDescent="0.2">
      <c r="A3194" s="4">
        <v>31.79</v>
      </c>
      <c r="B3194" s="4">
        <f t="shared" si="393"/>
        <v>56.79</v>
      </c>
      <c r="D3194" s="1">
        <f t="shared" si="394"/>
        <v>443292.27959788206</v>
      </c>
      <c r="E3194" s="1">
        <f t="shared" si="395"/>
        <v>443292.27959788206</v>
      </c>
      <c r="F3194" s="1">
        <f t="shared" si="399"/>
        <v>443122.02107795095</v>
      </c>
      <c r="G3194">
        <f t="shared" si="396"/>
        <v>18740.522899999996</v>
      </c>
      <c r="H3194">
        <f t="shared" si="397"/>
        <v>599.34251654228478</v>
      </c>
      <c r="I3194">
        <f t="shared" si="398"/>
        <v>0.99833150498688261</v>
      </c>
      <c r="J3194">
        <f t="shared" si="392"/>
        <v>0.32813837370748744</v>
      </c>
    </row>
    <row r="3195" spans="1:10" x14ac:dyDescent="0.2">
      <c r="A3195" s="4">
        <v>31.8</v>
      </c>
      <c r="B3195" s="4">
        <f t="shared" si="393"/>
        <v>56.8</v>
      </c>
      <c r="D3195" s="1">
        <f t="shared" si="394"/>
        <v>443535.53315197182</v>
      </c>
      <c r="E3195" s="1">
        <f t="shared" si="395"/>
        <v>443535.53315197182</v>
      </c>
      <c r="F3195" s="1">
        <f t="shared" si="399"/>
        <v>443365.17649778596</v>
      </c>
      <c r="G3195">
        <f t="shared" si="396"/>
        <v>18736.559999999998</v>
      </c>
      <c r="H3195">
        <f t="shared" si="397"/>
        <v>599.31093634241711</v>
      </c>
      <c r="I3195">
        <f t="shared" si="398"/>
        <v>0.99833141706690187</v>
      </c>
      <c r="J3195">
        <f t="shared" si="392"/>
        <v>0.32802351648479727</v>
      </c>
    </row>
    <row r="3196" spans="1:10" x14ac:dyDescent="0.2">
      <c r="A3196" s="4">
        <v>31.810000000000002</v>
      </c>
      <c r="B3196" s="4">
        <f t="shared" si="393"/>
        <v>56.81</v>
      </c>
      <c r="D3196" s="1">
        <f t="shared" si="394"/>
        <v>443778.86380320077</v>
      </c>
      <c r="E3196" s="1">
        <f t="shared" si="395"/>
        <v>443778.86380320077</v>
      </c>
      <c r="F3196" s="1">
        <f t="shared" si="399"/>
        <v>443608.40897321777</v>
      </c>
      <c r="G3196">
        <f t="shared" si="396"/>
        <v>18732.590899999996</v>
      </c>
      <c r="H3196">
        <f t="shared" si="397"/>
        <v>599.27930673498463</v>
      </c>
      <c r="I3196">
        <f t="shared" si="398"/>
        <v>0.99833132900008137</v>
      </c>
      <c r="J3196">
        <f t="shared" si="392"/>
        <v>0.32790869941697931</v>
      </c>
    </row>
    <row r="3197" spans="1:10" x14ac:dyDescent="0.2">
      <c r="A3197" s="4">
        <v>31.82</v>
      </c>
      <c r="B3197" s="4">
        <f t="shared" si="393"/>
        <v>56.82</v>
      </c>
      <c r="D3197" s="1">
        <f t="shared" si="394"/>
        <v>444022.27156596316</v>
      </c>
      <c r="E3197" s="1">
        <f t="shared" si="395"/>
        <v>444022.27156596316</v>
      </c>
      <c r="F3197" s="1">
        <f t="shared" si="399"/>
        <v>443851.71851862338</v>
      </c>
      <c r="G3197">
        <f t="shared" si="396"/>
        <v>18728.61559999999</v>
      </c>
      <c r="H3197">
        <f t="shared" si="397"/>
        <v>599.24762771998701</v>
      </c>
      <c r="I3197">
        <f t="shared" si="398"/>
        <v>0.99833124078637614</v>
      </c>
      <c r="J3197">
        <f t="shared" si="392"/>
        <v>0.3277939224899975</v>
      </c>
    </row>
    <row r="3198" spans="1:10" x14ac:dyDescent="0.2">
      <c r="A3198" s="4">
        <v>31.830000000000002</v>
      </c>
      <c r="B3198" s="4">
        <f t="shared" si="393"/>
        <v>56.83</v>
      </c>
      <c r="D3198" s="1">
        <f t="shared" si="394"/>
        <v>444265.75645465759</v>
      </c>
      <c r="E3198" s="1">
        <f t="shared" si="395"/>
        <v>444265.75645465759</v>
      </c>
      <c r="F3198" s="1">
        <f t="shared" si="399"/>
        <v>444095.10514838493</v>
      </c>
      <c r="G3198">
        <f t="shared" si="396"/>
        <v>18724.63410000001</v>
      </c>
      <c r="H3198">
        <f t="shared" si="397"/>
        <v>599.21589929742458</v>
      </c>
      <c r="I3198">
        <f t="shared" si="398"/>
        <v>0.99833115242574089</v>
      </c>
      <c r="J3198">
        <f t="shared" si="392"/>
        <v>0.32767918568982007</v>
      </c>
    </row>
    <row r="3199" spans="1:10" x14ac:dyDescent="0.2">
      <c r="A3199" s="4">
        <v>31.84</v>
      </c>
      <c r="B3199" s="4">
        <f t="shared" si="393"/>
        <v>56.84</v>
      </c>
      <c r="D3199" s="1">
        <f t="shared" si="394"/>
        <v>444509.31848368875</v>
      </c>
      <c r="E3199" s="1">
        <f t="shared" si="395"/>
        <v>444509.31848368875</v>
      </c>
      <c r="F3199" s="1">
        <f t="shared" si="399"/>
        <v>444338.56887688942</v>
      </c>
      <c r="G3199">
        <f t="shared" si="396"/>
        <v>18720.646399999998</v>
      </c>
      <c r="H3199">
        <f t="shared" si="397"/>
        <v>599.18412146729713</v>
      </c>
      <c r="I3199">
        <f t="shared" si="398"/>
        <v>0.99833106391813053</v>
      </c>
      <c r="J3199">
        <f t="shared" si="392"/>
        <v>0.32756448900242069</v>
      </c>
    </row>
    <row r="3200" spans="1:10" x14ac:dyDescent="0.2">
      <c r="A3200" s="4">
        <v>31.85</v>
      </c>
      <c r="B3200" s="4">
        <f t="shared" si="393"/>
        <v>56.85</v>
      </c>
      <c r="D3200" s="1">
        <f t="shared" si="394"/>
        <v>444752.95766746544</v>
      </c>
      <c r="E3200" s="1">
        <f t="shared" si="395"/>
        <v>444752.95766746544</v>
      </c>
      <c r="F3200" s="1">
        <f t="shared" si="399"/>
        <v>444582.10971852904</v>
      </c>
      <c r="G3200">
        <f t="shared" si="396"/>
        <v>18716.652500000011</v>
      </c>
      <c r="H3200">
        <f t="shared" si="397"/>
        <v>599.15229422960488</v>
      </c>
      <c r="I3200">
        <f t="shared" si="398"/>
        <v>0.9983309752634999</v>
      </c>
      <c r="J3200">
        <f t="shared" si="392"/>
        <v>0.32744983241377762</v>
      </c>
    </row>
    <row r="3201" spans="1:10" x14ac:dyDescent="0.2">
      <c r="A3201" s="4">
        <v>31.86</v>
      </c>
      <c r="B3201" s="4">
        <f t="shared" si="393"/>
        <v>56.86</v>
      </c>
      <c r="D3201" s="1">
        <f t="shared" si="394"/>
        <v>444996.67402040219</v>
      </c>
      <c r="E3201" s="1">
        <f t="shared" si="395"/>
        <v>444996.67402040219</v>
      </c>
      <c r="F3201" s="1">
        <f t="shared" si="399"/>
        <v>444825.72768770094</v>
      </c>
      <c r="G3201">
        <f t="shared" si="396"/>
        <v>18712.652399999992</v>
      </c>
      <c r="H3201">
        <f t="shared" si="397"/>
        <v>599.12041758434736</v>
      </c>
      <c r="I3201">
        <f t="shared" si="398"/>
        <v>0.99833088646180346</v>
      </c>
      <c r="J3201">
        <f t="shared" si="392"/>
        <v>0.32733521590987413</v>
      </c>
    </row>
    <row r="3202" spans="1:10" x14ac:dyDescent="0.2">
      <c r="A3202" s="4">
        <v>31.87</v>
      </c>
      <c r="B3202" s="4">
        <f t="shared" si="393"/>
        <v>56.870000000000005</v>
      </c>
      <c r="D3202" s="1">
        <f t="shared" si="394"/>
        <v>445240.46755691827</v>
      </c>
      <c r="E3202" s="1">
        <f t="shared" si="395"/>
        <v>445240.46755691827</v>
      </c>
      <c r="F3202" s="1">
        <f t="shared" si="399"/>
        <v>445069.42279880727</v>
      </c>
      <c r="G3202">
        <f t="shared" si="396"/>
        <v>18708.646099999998</v>
      </c>
      <c r="H3202">
        <f t="shared" si="397"/>
        <v>599.08849153152505</v>
      </c>
      <c r="I3202">
        <f t="shared" si="398"/>
        <v>0.9983307975129958</v>
      </c>
      <c r="J3202">
        <f t="shared" si="392"/>
        <v>0.32722063947669822</v>
      </c>
    </row>
    <row r="3203" spans="1:10" x14ac:dyDescent="0.2">
      <c r="A3203" s="4">
        <v>31.88</v>
      </c>
      <c r="B3203" s="4">
        <f t="shared" si="393"/>
        <v>56.879999999999995</v>
      </c>
      <c r="D3203" s="1">
        <f t="shared" si="394"/>
        <v>445484.33829143795</v>
      </c>
      <c r="E3203" s="1">
        <f t="shared" si="395"/>
        <v>445484.33829143795</v>
      </c>
      <c r="F3203" s="1">
        <f t="shared" si="399"/>
        <v>445313.19506625534</v>
      </c>
      <c r="G3203">
        <f t="shared" si="396"/>
        <v>18704.633600000016</v>
      </c>
      <c r="H3203">
        <f t="shared" si="397"/>
        <v>599.05651607113793</v>
      </c>
      <c r="I3203">
        <f t="shared" si="398"/>
        <v>0.99833070841703142</v>
      </c>
      <c r="J3203">
        <f t="shared" si="392"/>
        <v>0.3271061031002428</v>
      </c>
    </row>
    <row r="3204" spans="1:10" x14ac:dyDescent="0.2">
      <c r="A3204" s="4">
        <v>31.89</v>
      </c>
      <c r="B3204" s="4">
        <f t="shared" si="393"/>
        <v>56.89</v>
      </c>
      <c r="D3204" s="1">
        <f t="shared" si="394"/>
        <v>445728.28623839072</v>
      </c>
      <c r="E3204" s="1">
        <f t="shared" si="395"/>
        <v>445728.28623839072</v>
      </c>
      <c r="F3204" s="1">
        <f t="shared" si="399"/>
        <v>445557.04450445739</v>
      </c>
      <c r="G3204">
        <f t="shared" si="396"/>
        <v>18700.614899999986</v>
      </c>
      <c r="H3204">
        <f t="shared" si="397"/>
        <v>599.02449120318545</v>
      </c>
      <c r="I3204">
        <f t="shared" si="398"/>
        <v>0.99833061917386479</v>
      </c>
      <c r="J3204">
        <f t="shared" si="392"/>
        <v>0.3269916067665059</v>
      </c>
    </row>
    <row r="3205" spans="1:10" x14ac:dyDescent="0.2">
      <c r="A3205" s="4">
        <v>31.900000000000002</v>
      </c>
      <c r="B3205" s="4">
        <f t="shared" si="393"/>
        <v>56.900000000000006</v>
      </c>
      <c r="D3205" s="1">
        <f t="shared" si="394"/>
        <v>445972.31141221104</v>
      </c>
      <c r="E3205" s="1">
        <f t="shared" si="395"/>
        <v>445972.31141221104</v>
      </c>
      <c r="F3205" s="1">
        <f t="shared" si="399"/>
        <v>445800.97112783074</v>
      </c>
      <c r="G3205">
        <f t="shared" si="396"/>
        <v>18696.590000000011</v>
      </c>
      <c r="H3205">
        <f t="shared" si="397"/>
        <v>598.99241692766839</v>
      </c>
      <c r="I3205">
        <f t="shared" si="398"/>
        <v>0.99833052978345005</v>
      </c>
      <c r="J3205">
        <f t="shared" si="392"/>
        <v>0.32687715046149007</v>
      </c>
    </row>
    <row r="3206" spans="1:10" x14ac:dyDescent="0.2">
      <c r="A3206" s="4">
        <v>31.91</v>
      </c>
      <c r="B3206" s="4">
        <f t="shared" si="393"/>
        <v>56.91</v>
      </c>
      <c r="D3206" s="1">
        <f t="shared" si="394"/>
        <v>446216.41382733791</v>
      </c>
      <c r="E3206" s="1">
        <f t="shared" si="395"/>
        <v>446216.41382733791</v>
      </c>
      <c r="F3206" s="1">
        <f t="shared" si="399"/>
        <v>446044.9749507978</v>
      </c>
      <c r="G3206">
        <f t="shared" si="396"/>
        <v>18692.558899999989</v>
      </c>
      <c r="H3206">
        <f t="shared" si="397"/>
        <v>598.96029324458607</v>
      </c>
      <c r="I3206">
        <f t="shared" si="398"/>
        <v>0.99833044024574158</v>
      </c>
      <c r="J3206">
        <f t="shared" si="392"/>
        <v>0.32676273417120305</v>
      </c>
    </row>
    <row r="3207" spans="1:10" x14ac:dyDescent="0.2">
      <c r="A3207" s="4">
        <v>31.92</v>
      </c>
      <c r="B3207" s="4">
        <f t="shared" si="393"/>
        <v>56.92</v>
      </c>
      <c r="D3207" s="1">
        <f t="shared" si="394"/>
        <v>446460.59349821642</v>
      </c>
      <c r="E3207" s="1">
        <f t="shared" si="395"/>
        <v>446460.59349821642</v>
      </c>
      <c r="F3207" s="1">
        <f t="shared" si="399"/>
        <v>446289.05598778598</v>
      </c>
      <c r="G3207">
        <f t="shared" si="396"/>
        <v>18688.521600000007</v>
      </c>
      <c r="H3207">
        <f t="shared" si="397"/>
        <v>598.92812015393906</v>
      </c>
      <c r="I3207">
        <f t="shared" si="398"/>
        <v>0.99833035056069341</v>
      </c>
      <c r="J3207">
        <f t="shared" si="392"/>
        <v>0.32664835788165708</v>
      </c>
    </row>
    <row r="3208" spans="1:10" x14ac:dyDescent="0.2">
      <c r="A3208" s="4">
        <v>31.93</v>
      </c>
      <c r="B3208" s="4">
        <f t="shared" si="393"/>
        <v>56.93</v>
      </c>
      <c r="D3208" s="1">
        <f t="shared" si="394"/>
        <v>446704.85043929616</v>
      </c>
      <c r="E3208" s="1">
        <f t="shared" si="395"/>
        <v>446704.85043929616</v>
      </c>
      <c r="F3208" s="1">
        <f t="shared" si="399"/>
        <v>446533.21425322775</v>
      </c>
      <c r="G3208">
        <f t="shared" si="396"/>
        <v>18684.478100000008</v>
      </c>
      <c r="H3208">
        <f t="shared" si="397"/>
        <v>598.89589765572703</v>
      </c>
      <c r="I3208">
        <f t="shared" si="398"/>
        <v>0.99833026072825959</v>
      </c>
      <c r="J3208">
        <f t="shared" si="392"/>
        <v>0.32653402157886968</v>
      </c>
    </row>
    <row r="3209" spans="1:10" x14ac:dyDescent="0.2">
      <c r="A3209" s="4">
        <v>31.94</v>
      </c>
      <c r="B3209" s="4">
        <f t="shared" si="393"/>
        <v>56.94</v>
      </c>
      <c r="D3209" s="1">
        <f t="shared" si="394"/>
        <v>446949.18466503173</v>
      </c>
      <c r="E3209" s="1">
        <f t="shared" si="395"/>
        <v>446949.18466503173</v>
      </c>
      <c r="F3209" s="1">
        <f t="shared" si="399"/>
        <v>446777.44976156065</v>
      </c>
      <c r="G3209">
        <f t="shared" si="396"/>
        <v>18680.42839999999</v>
      </c>
      <c r="H3209">
        <f t="shared" si="397"/>
        <v>598.86362574994985</v>
      </c>
      <c r="I3209">
        <f t="shared" si="398"/>
        <v>0.99833017074839414</v>
      </c>
      <c r="J3209">
        <f t="shared" si="392"/>
        <v>0.32641972524886287</v>
      </c>
    </row>
    <row r="3210" spans="1:10" x14ac:dyDescent="0.2">
      <c r="A3210" s="4">
        <v>31.95</v>
      </c>
      <c r="B3210" s="4">
        <f t="shared" si="393"/>
        <v>56.95</v>
      </c>
      <c r="D3210" s="1">
        <f t="shared" si="394"/>
        <v>447193.59618988261</v>
      </c>
      <c r="E3210" s="1">
        <f t="shared" si="395"/>
        <v>447193.59618988261</v>
      </c>
      <c r="F3210" s="1">
        <f t="shared" si="399"/>
        <v>447021.76252722723</v>
      </c>
      <c r="G3210">
        <f t="shared" si="396"/>
        <v>18676.372499999998</v>
      </c>
      <c r="H3210">
        <f t="shared" si="397"/>
        <v>598.83130443660787</v>
      </c>
      <c r="I3210">
        <f t="shared" si="398"/>
        <v>0.998330080621051</v>
      </c>
      <c r="J3210">
        <f t="shared" si="392"/>
        <v>0.32630546887766371</v>
      </c>
    </row>
    <row r="3211" spans="1:10" x14ac:dyDescent="0.2">
      <c r="A3211" s="4">
        <v>31.96</v>
      </c>
      <c r="B3211" s="4">
        <f t="shared" si="393"/>
        <v>56.96</v>
      </c>
      <c r="D3211" s="1">
        <f t="shared" si="394"/>
        <v>447438.08502831374</v>
      </c>
      <c r="E3211" s="1">
        <f t="shared" si="395"/>
        <v>447438.08502831374</v>
      </c>
      <c r="F3211" s="1">
        <f t="shared" si="399"/>
        <v>447266.15256467514</v>
      </c>
      <c r="G3211">
        <f t="shared" si="396"/>
        <v>18672.310399999988</v>
      </c>
      <c r="H3211">
        <f t="shared" si="397"/>
        <v>598.79893371570085</v>
      </c>
      <c r="I3211">
        <f t="shared" si="398"/>
        <v>0.99832999034618386</v>
      </c>
      <c r="J3211">
        <f t="shared" si="392"/>
        <v>0.3261912524513042</v>
      </c>
    </row>
    <row r="3212" spans="1:10" x14ac:dyDescent="0.2">
      <c r="A3212" s="4">
        <v>31.970000000000002</v>
      </c>
      <c r="B3212" s="4">
        <f t="shared" si="393"/>
        <v>56.97</v>
      </c>
      <c r="D3212" s="1">
        <f t="shared" si="394"/>
        <v>447682.65119479509</v>
      </c>
      <c r="E3212" s="1">
        <f t="shared" si="395"/>
        <v>447682.65119479509</v>
      </c>
      <c r="F3212" s="1">
        <f t="shared" si="399"/>
        <v>447510.61988835706</v>
      </c>
      <c r="G3212">
        <f t="shared" si="396"/>
        <v>18668.242100000003</v>
      </c>
      <c r="H3212">
        <f t="shared" si="397"/>
        <v>598.76651358722904</v>
      </c>
      <c r="I3212">
        <f t="shared" si="398"/>
        <v>0.99832989992374666</v>
      </c>
      <c r="J3212">
        <f t="shared" si="392"/>
        <v>0.32607707595582108</v>
      </c>
    </row>
    <row r="3213" spans="1:10" x14ac:dyDescent="0.2">
      <c r="A3213" s="4">
        <v>31.98</v>
      </c>
      <c r="B3213" s="4">
        <f t="shared" si="393"/>
        <v>56.980000000000004</v>
      </c>
      <c r="D3213" s="1">
        <f t="shared" si="394"/>
        <v>447927.29470380145</v>
      </c>
      <c r="E3213" s="1">
        <f t="shared" si="395"/>
        <v>447927.29470380145</v>
      </c>
      <c r="F3213" s="1">
        <f t="shared" si="399"/>
        <v>447755.16451273079</v>
      </c>
      <c r="G3213">
        <f t="shared" si="396"/>
        <v>18664.167599999986</v>
      </c>
      <c r="H3213">
        <f t="shared" si="397"/>
        <v>598.73404405119209</v>
      </c>
      <c r="I3213">
        <f t="shared" si="398"/>
        <v>0.99832980935369275</v>
      </c>
      <c r="J3213">
        <f t="shared" si="392"/>
        <v>0.3259629393772559</v>
      </c>
    </row>
    <row r="3214" spans="1:10" x14ac:dyDescent="0.2">
      <c r="A3214" s="4">
        <v>31.990000000000002</v>
      </c>
      <c r="B3214" s="4">
        <f t="shared" si="393"/>
        <v>56.99</v>
      </c>
      <c r="D3214" s="1">
        <f t="shared" si="394"/>
        <v>448172.01556981291</v>
      </c>
      <c r="E3214" s="1">
        <f t="shared" si="395"/>
        <v>448172.01556981291</v>
      </c>
      <c r="F3214" s="1">
        <f t="shared" si="399"/>
        <v>447999.78645225905</v>
      </c>
      <c r="G3214">
        <f t="shared" si="396"/>
        <v>18660.086900000024</v>
      </c>
      <c r="H3214">
        <f t="shared" si="397"/>
        <v>598.70152510759056</v>
      </c>
      <c r="I3214">
        <f t="shared" si="398"/>
        <v>0.99832971863597597</v>
      </c>
      <c r="J3214">
        <f t="shared" si="392"/>
        <v>0.32584884270165515</v>
      </c>
    </row>
    <row r="3215" spans="1:10" x14ac:dyDescent="0.2">
      <c r="A3215" s="4">
        <v>32</v>
      </c>
      <c r="B3215" s="4">
        <f t="shared" si="393"/>
        <v>57</v>
      </c>
      <c r="D3215" s="1">
        <f t="shared" si="394"/>
        <v>448416.81380731432</v>
      </c>
      <c r="E3215" s="1">
        <f t="shared" si="395"/>
        <v>448416.81380731432</v>
      </c>
      <c r="F3215" s="1">
        <f t="shared" si="399"/>
        <v>448244.48572140973</v>
      </c>
      <c r="G3215">
        <f t="shared" si="396"/>
        <v>18656</v>
      </c>
      <c r="H3215">
        <f t="shared" si="397"/>
        <v>598.66895675642354</v>
      </c>
      <c r="I3215">
        <f t="shared" si="398"/>
        <v>0.99832962777054957</v>
      </c>
      <c r="J3215">
        <f t="shared" ref="J3215:J3278" si="400">EXP(-$B$9*A3215)*I3215</f>
        <v>0.32573478591507032</v>
      </c>
    </row>
    <row r="3216" spans="1:10" x14ac:dyDescent="0.2">
      <c r="A3216" s="4">
        <v>32.01</v>
      </c>
      <c r="B3216" s="4">
        <f t="shared" ref="B3216:B3279" si="401">A3216+25</f>
        <v>57.01</v>
      </c>
      <c r="D3216" s="1">
        <f t="shared" ref="D3216:D3279" si="402">EXP($B$2*A3216)* ($B$3*($B$1-$B$4)*EXP(-$B$2*A3216) - $B$3*($B$1-$B$4))/$B$2 + EXP($B$2*A3216)*$B$1*$B$3*(($E$2*$B$2^2 + $E$3*$B$2 + 2*$E$4)/($B$2^3) - (1/$B$2^3)*(($B$2^2)*($E$4*A3216^2 + $E$3*A3216+$E$2) + 2*$E$4*A3216*$B$2+$E$3*$B$2 + 2*$E$4)*EXP(-$B$2*A3216))</f>
        <v>448661.6894307959</v>
      </c>
      <c r="E3216" s="1">
        <f t="shared" ref="E3216:E3279" si="403">IF(A3216&lt;$B$5, D3216, EXP($B$2*A3216)*(EXP(-$B$2*$A$4015)*$D$4015 -$B$7*(1/$B$2)*(EXP(-$B$2*$A$4015) - EXP(-$B$2 *A3216) ) ) )</f>
        <v>448661.6894307959</v>
      </c>
      <c r="F3216" s="1">
        <f t="shared" si="399"/>
        <v>448489.2623346558</v>
      </c>
      <c r="G3216">
        <f t="shared" ref="G3216:G3279" si="404">$B$3*($E$2 + $E$3*A3216 +$E$4*A3216^2)-$B$3</f>
        <v>18651.906899999987</v>
      </c>
      <c r="H3216">
        <f t="shared" ref="H3216:H3279" si="405">IF(A3216&lt;$B$5, ($B$3*(1-$B$4) + G3216*(1-$B$1))*$B$12, $B$7*$B$12)</f>
        <v>598.63633899769161</v>
      </c>
      <c r="I3216">
        <f t="shared" ref="I3216:I3279" si="406">(H3216^(1-$B$8) - 1)/(1-$B$8)</f>
        <v>0.99832953675736702</v>
      </c>
      <c r="J3216">
        <f t="shared" si="400"/>
        <v>0.32562076900355746</v>
      </c>
    </row>
    <row r="3217" spans="1:10" x14ac:dyDescent="0.2">
      <c r="A3217" s="4">
        <v>32.020000000000003</v>
      </c>
      <c r="B3217" s="4">
        <f t="shared" si="401"/>
        <v>57.02</v>
      </c>
      <c r="D3217" s="1">
        <f t="shared" si="402"/>
        <v>448906.64245475328</v>
      </c>
      <c r="E3217" s="1">
        <f t="shared" si="403"/>
        <v>448906.64245475328</v>
      </c>
      <c r="F3217" s="1">
        <f t="shared" ref="F3217:F3280" si="407">IF(A3217&lt;=$B$5,     F3216+($B$2*F3216+$B$4*$B$3 + $B$1*G3216)*$B$12,     F3216+($B$2*F3216-$B$10)*$B$12)</f>
        <v>448734.11630647525</v>
      </c>
      <c r="G3217">
        <f t="shared" si="404"/>
        <v>18647.8076</v>
      </c>
      <c r="H3217">
        <f t="shared" si="405"/>
        <v>598.6036718313951</v>
      </c>
      <c r="I3217">
        <f t="shared" si="406"/>
        <v>0.9983294455963817</v>
      </c>
      <c r="J3217">
        <f t="shared" si="400"/>
        <v>0.32550679195317755</v>
      </c>
    </row>
    <row r="3218" spans="1:10" x14ac:dyDescent="0.2">
      <c r="A3218" s="4">
        <v>32.03</v>
      </c>
      <c r="B3218" s="4">
        <f t="shared" si="401"/>
        <v>57.03</v>
      </c>
      <c r="D3218" s="1">
        <f t="shared" si="402"/>
        <v>449151.67289368587</v>
      </c>
      <c r="E3218" s="1">
        <f t="shared" si="403"/>
        <v>449151.67289368587</v>
      </c>
      <c r="F3218" s="1">
        <f t="shared" si="407"/>
        <v>448979.04765135114</v>
      </c>
      <c r="G3218">
        <f t="shared" si="404"/>
        <v>18643.702099999995</v>
      </c>
      <c r="H3218">
        <f t="shared" si="405"/>
        <v>598.57095525753334</v>
      </c>
      <c r="I3218">
        <f t="shared" si="406"/>
        <v>0.99832935428754688</v>
      </c>
      <c r="J3218">
        <f t="shared" si="400"/>
        <v>0.32539285474999674</v>
      </c>
    </row>
    <row r="3219" spans="1:10" x14ac:dyDescent="0.2">
      <c r="A3219" s="4">
        <v>32.04</v>
      </c>
      <c r="B3219" s="4">
        <f t="shared" si="401"/>
        <v>57.04</v>
      </c>
      <c r="D3219" s="1">
        <f t="shared" si="402"/>
        <v>449396.78076209949</v>
      </c>
      <c r="E3219" s="1">
        <f t="shared" si="403"/>
        <v>449396.78076209949</v>
      </c>
      <c r="F3219" s="1">
        <f t="shared" si="407"/>
        <v>449224.05638377159</v>
      </c>
      <c r="G3219">
        <f t="shared" si="404"/>
        <v>18639.590400000001</v>
      </c>
      <c r="H3219">
        <f t="shared" si="405"/>
        <v>598.53818927610678</v>
      </c>
      <c r="I3219">
        <f t="shared" si="406"/>
        <v>0.99832926283081547</v>
      </c>
      <c r="J3219">
        <f t="shared" si="400"/>
        <v>0.32527895738008544</v>
      </c>
    </row>
    <row r="3220" spans="1:10" x14ac:dyDescent="0.2">
      <c r="A3220" s="4">
        <v>32.049999999999997</v>
      </c>
      <c r="B3220" s="4">
        <f t="shared" si="401"/>
        <v>57.05</v>
      </c>
      <c r="D3220" s="1">
        <f t="shared" si="402"/>
        <v>449641.96607450477</v>
      </c>
      <c r="E3220" s="1">
        <f t="shared" si="403"/>
        <v>449641.96607450477</v>
      </c>
      <c r="F3220" s="1">
        <f t="shared" si="407"/>
        <v>449469.14251822978</v>
      </c>
      <c r="G3220">
        <f t="shared" si="404"/>
        <v>18635.472499999989</v>
      </c>
      <c r="H3220">
        <f t="shared" si="405"/>
        <v>598.50537388711496</v>
      </c>
      <c r="I3220">
        <f t="shared" si="406"/>
        <v>0.99832917122614073</v>
      </c>
      <c r="J3220">
        <f t="shared" si="400"/>
        <v>0.32516509982951958</v>
      </c>
    </row>
    <row r="3221" spans="1:10" x14ac:dyDescent="0.2">
      <c r="A3221" s="4">
        <v>32.06</v>
      </c>
      <c r="B3221" s="4">
        <f t="shared" si="401"/>
        <v>57.06</v>
      </c>
      <c r="D3221" s="1">
        <f t="shared" si="402"/>
        <v>449887.22884541674</v>
      </c>
      <c r="E3221" s="1">
        <f t="shared" si="403"/>
        <v>449887.22884541674</v>
      </c>
      <c r="F3221" s="1">
        <f t="shared" si="407"/>
        <v>449714.30606922403</v>
      </c>
      <c r="G3221">
        <f t="shared" si="404"/>
        <v>18631.348400000017</v>
      </c>
      <c r="H3221">
        <f t="shared" si="405"/>
        <v>598.47250909055867</v>
      </c>
      <c r="I3221">
        <f t="shared" si="406"/>
        <v>0.9983290794734756</v>
      </c>
      <c r="J3221">
        <f t="shared" si="400"/>
        <v>0.32505128208437928</v>
      </c>
    </row>
    <row r="3222" spans="1:10" x14ac:dyDescent="0.2">
      <c r="A3222" s="4">
        <v>32.07</v>
      </c>
      <c r="B3222" s="4">
        <f t="shared" si="401"/>
        <v>57.07</v>
      </c>
      <c r="D3222" s="1">
        <f t="shared" si="402"/>
        <v>450132.5690893564</v>
      </c>
      <c r="E3222" s="1">
        <f t="shared" si="403"/>
        <v>450132.5690893564</v>
      </c>
      <c r="F3222" s="1">
        <f t="shared" si="407"/>
        <v>449959.54705125769</v>
      </c>
      <c r="G3222">
        <f t="shared" si="404"/>
        <v>18627.218100000013</v>
      </c>
      <c r="H3222">
        <f t="shared" si="405"/>
        <v>598.43959488643713</v>
      </c>
      <c r="I3222">
        <f t="shared" si="406"/>
        <v>0.99832898757277289</v>
      </c>
      <c r="J3222">
        <f t="shared" si="400"/>
        <v>0.32493750413075001</v>
      </c>
    </row>
    <row r="3223" spans="1:10" x14ac:dyDescent="0.2">
      <c r="A3223" s="4">
        <v>32.08</v>
      </c>
      <c r="B3223" s="4">
        <f t="shared" si="401"/>
        <v>57.08</v>
      </c>
      <c r="D3223" s="1">
        <f t="shared" si="402"/>
        <v>450377.9868208493</v>
      </c>
      <c r="E3223" s="1">
        <f t="shared" si="403"/>
        <v>450377.9868208493</v>
      </c>
      <c r="F3223" s="1">
        <f t="shared" si="407"/>
        <v>450204.8654788392</v>
      </c>
      <c r="G3223">
        <f t="shared" si="404"/>
        <v>18623.08159999999</v>
      </c>
      <c r="H3223">
        <f t="shared" si="405"/>
        <v>598.40663127475045</v>
      </c>
      <c r="I3223">
        <f t="shared" si="406"/>
        <v>0.99832889552398552</v>
      </c>
      <c r="J3223">
        <f t="shared" si="400"/>
        <v>0.32482376595472184</v>
      </c>
    </row>
    <row r="3224" spans="1:10" x14ac:dyDescent="0.2">
      <c r="A3224" s="4">
        <v>32.090000000000003</v>
      </c>
      <c r="B3224" s="4">
        <f t="shared" si="401"/>
        <v>57.09</v>
      </c>
      <c r="D3224" s="1">
        <f t="shared" si="402"/>
        <v>450623.48205442616</v>
      </c>
      <c r="E3224" s="1">
        <f t="shared" si="403"/>
        <v>450623.48205442616</v>
      </c>
      <c r="F3224" s="1">
        <f t="shared" si="407"/>
        <v>450450.26136648207</v>
      </c>
      <c r="G3224">
        <f t="shared" si="404"/>
        <v>18618.938899999994</v>
      </c>
      <c r="H3224">
        <f t="shared" si="405"/>
        <v>598.37361825549908</v>
      </c>
      <c r="I3224">
        <f t="shared" si="406"/>
        <v>0.99832880332706608</v>
      </c>
      <c r="J3224">
        <f t="shared" si="400"/>
        <v>0.32471006754238957</v>
      </c>
    </row>
    <row r="3225" spans="1:10" x14ac:dyDescent="0.2">
      <c r="A3225" s="4">
        <v>32.1</v>
      </c>
      <c r="B3225" s="4">
        <f t="shared" si="401"/>
        <v>57.1</v>
      </c>
      <c r="D3225" s="1">
        <f t="shared" si="402"/>
        <v>450869.05480462249</v>
      </c>
      <c r="E3225" s="1">
        <f t="shared" si="403"/>
        <v>450869.05480462249</v>
      </c>
      <c r="F3225" s="1">
        <f t="shared" si="407"/>
        <v>450695.73472870485</v>
      </c>
      <c r="G3225">
        <f t="shared" si="404"/>
        <v>18614.789999999994</v>
      </c>
      <c r="H3225">
        <f t="shared" si="405"/>
        <v>598.34055582868268</v>
      </c>
      <c r="I3225">
        <f t="shared" si="406"/>
        <v>0.9983287109819674</v>
      </c>
      <c r="J3225">
        <f t="shared" si="400"/>
        <v>0.3245964088798533</v>
      </c>
    </row>
    <row r="3226" spans="1:10" x14ac:dyDescent="0.2">
      <c r="A3226" s="4">
        <v>32.11</v>
      </c>
      <c r="B3226" s="4">
        <f t="shared" si="401"/>
        <v>57.11</v>
      </c>
      <c r="D3226" s="1">
        <f t="shared" si="402"/>
        <v>451114.70508597948</v>
      </c>
      <c r="E3226" s="1">
        <f t="shared" si="403"/>
        <v>451114.70508597948</v>
      </c>
      <c r="F3226" s="1">
        <f t="shared" si="407"/>
        <v>450941.28558003122</v>
      </c>
      <c r="G3226">
        <f t="shared" si="404"/>
        <v>18610.634900000005</v>
      </c>
      <c r="H3226">
        <f t="shared" si="405"/>
        <v>598.30744399430137</v>
      </c>
      <c r="I3226">
        <f t="shared" si="406"/>
        <v>0.99832861848864185</v>
      </c>
      <c r="J3226">
        <f t="shared" si="400"/>
        <v>0.3244827899532175</v>
      </c>
    </row>
    <row r="3227" spans="1:10" x14ac:dyDescent="0.2">
      <c r="A3227" s="4">
        <v>32.119999999999997</v>
      </c>
      <c r="B3227" s="4">
        <f t="shared" si="401"/>
        <v>57.12</v>
      </c>
      <c r="D3227" s="1">
        <f t="shared" si="402"/>
        <v>451360.43291304348</v>
      </c>
      <c r="E3227" s="1">
        <f t="shared" si="403"/>
        <v>451360.43291304348</v>
      </c>
      <c r="F3227" s="1">
        <f t="shared" si="407"/>
        <v>451186.91393498995</v>
      </c>
      <c r="G3227">
        <f t="shared" si="404"/>
        <v>18606.473600000012</v>
      </c>
      <c r="H3227">
        <f t="shared" si="405"/>
        <v>598.27428275235513</v>
      </c>
      <c r="I3227">
        <f t="shared" si="406"/>
        <v>0.99832852584704213</v>
      </c>
      <c r="J3227">
        <f t="shared" si="400"/>
        <v>0.32436921074859165</v>
      </c>
    </row>
    <row r="3228" spans="1:10" x14ac:dyDescent="0.2">
      <c r="A3228" s="4">
        <v>32.130000000000003</v>
      </c>
      <c r="B3228" s="4">
        <f t="shared" si="401"/>
        <v>57.13</v>
      </c>
      <c r="D3228" s="1">
        <f t="shared" si="402"/>
        <v>451606.23830036522</v>
      </c>
      <c r="E3228" s="1">
        <f t="shared" si="403"/>
        <v>451606.23830036522</v>
      </c>
      <c r="F3228" s="1">
        <f t="shared" si="407"/>
        <v>451432.61980811483</v>
      </c>
      <c r="G3228">
        <f t="shared" si="404"/>
        <v>18602.306100000016</v>
      </c>
      <c r="H3228">
        <f t="shared" si="405"/>
        <v>598.24107210284387</v>
      </c>
      <c r="I3228">
        <f t="shared" si="406"/>
        <v>0.99832843305712038</v>
      </c>
      <c r="J3228">
        <f t="shared" si="400"/>
        <v>0.32425567125208998</v>
      </c>
    </row>
    <row r="3229" spans="1:10" x14ac:dyDescent="0.2">
      <c r="A3229" s="4">
        <v>32.14</v>
      </c>
      <c r="B3229" s="4">
        <f t="shared" si="401"/>
        <v>57.14</v>
      </c>
      <c r="D3229" s="1">
        <f t="shared" si="402"/>
        <v>451852.12126250111</v>
      </c>
      <c r="E3229" s="1">
        <f t="shared" si="403"/>
        <v>451852.12126250111</v>
      </c>
      <c r="F3229" s="1">
        <f t="shared" si="407"/>
        <v>451678.40321394481</v>
      </c>
      <c r="G3229">
        <f t="shared" si="404"/>
        <v>18598.132400000002</v>
      </c>
      <c r="H3229">
        <f t="shared" si="405"/>
        <v>598.20781204576747</v>
      </c>
      <c r="I3229">
        <f t="shared" si="406"/>
        <v>0.99832834011882898</v>
      </c>
      <c r="J3229">
        <f t="shared" si="400"/>
        <v>0.32414217144983165</v>
      </c>
    </row>
    <row r="3230" spans="1:10" x14ac:dyDescent="0.2">
      <c r="A3230" s="4">
        <v>32.15</v>
      </c>
      <c r="B3230" s="4">
        <f t="shared" si="401"/>
        <v>57.15</v>
      </c>
      <c r="D3230" s="1">
        <f t="shared" si="402"/>
        <v>452098.0818140122</v>
      </c>
      <c r="E3230" s="1">
        <f t="shared" si="403"/>
        <v>452098.0818140122</v>
      </c>
      <c r="F3230" s="1">
        <f t="shared" si="407"/>
        <v>451924.26416702394</v>
      </c>
      <c r="G3230">
        <f t="shared" si="404"/>
        <v>18593.95249999997</v>
      </c>
      <c r="H3230">
        <f t="shared" si="405"/>
        <v>598.17450258112603</v>
      </c>
      <c r="I3230">
        <f t="shared" si="406"/>
        <v>0.9983282470321202</v>
      </c>
      <c r="J3230">
        <f t="shared" si="400"/>
        <v>0.32402871132794075</v>
      </c>
    </row>
    <row r="3231" spans="1:10" x14ac:dyDescent="0.2">
      <c r="A3231" s="4">
        <v>32.160000000000004</v>
      </c>
      <c r="B3231" s="4">
        <f t="shared" si="401"/>
        <v>57.160000000000004</v>
      </c>
      <c r="D3231" s="1">
        <f t="shared" si="402"/>
        <v>452344.1199694649</v>
      </c>
      <c r="E3231" s="1">
        <f t="shared" si="403"/>
        <v>452344.1199694649</v>
      </c>
      <c r="F3231" s="1">
        <f t="shared" si="407"/>
        <v>452170.20268190128</v>
      </c>
      <c r="G3231">
        <f t="shared" si="404"/>
        <v>18589.766400000008</v>
      </c>
      <c r="H3231">
        <f t="shared" si="405"/>
        <v>598.14114370892025</v>
      </c>
      <c r="I3231">
        <f t="shared" si="406"/>
        <v>0.99832815379694617</v>
      </c>
      <c r="J3231">
        <f t="shared" si="400"/>
        <v>0.323915290872546</v>
      </c>
    </row>
    <row r="3232" spans="1:10" x14ac:dyDescent="0.2">
      <c r="A3232" s="4">
        <v>32.17</v>
      </c>
      <c r="B3232" s="4">
        <f t="shared" si="401"/>
        <v>57.17</v>
      </c>
      <c r="D3232" s="1">
        <f t="shared" si="402"/>
        <v>452590.2357434312</v>
      </c>
      <c r="E3232" s="1">
        <f t="shared" si="403"/>
        <v>452590.2357434312</v>
      </c>
      <c r="F3232" s="1">
        <f t="shared" si="407"/>
        <v>452416.21877313103</v>
      </c>
      <c r="G3232">
        <f t="shared" si="404"/>
        <v>18585.574099999998</v>
      </c>
      <c r="H3232">
        <f t="shared" si="405"/>
        <v>598.1077354291491</v>
      </c>
      <c r="I3232">
        <f t="shared" si="406"/>
        <v>0.99832806041325906</v>
      </c>
      <c r="J3232">
        <f t="shared" si="400"/>
        <v>0.32380191006978098</v>
      </c>
    </row>
    <row r="3233" spans="1:10" x14ac:dyDescent="0.2">
      <c r="A3233" s="4">
        <v>32.18</v>
      </c>
      <c r="B3233" s="4">
        <f t="shared" si="401"/>
        <v>57.18</v>
      </c>
      <c r="D3233" s="1">
        <f t="shared" si="402"/>
        <v>452836.42915048677</v>
      </c>
      <c r="E3233" s="1">
        <f t="shared" si="403"/>
        <v>452836.42915048677</v>
      </c>
      <c r="F3233" s="1">
        <f t="shared" si="407"/>
        <v>452662.31245527248</v>
      </c>
      <c r="G3233">
        <f t="shared" si="404"/>
        <v>18581.375600000014</v>
      </c>
      <c r="H3233">
        <f t="shared" si="405"/>
        <v>598.07427774181303</v>
      </c>
      <c r="I3233">
        <f t="shared" si="406"/>
        <v>0.99832796688101055</v>
      </c>
      <c r="J3233">
        <f t="shared" si="400"/>
        <v>0.32368856890578418</v>
      </c>
    </row>
    <row r="3234" spans="1:10" x14ac:dyDescent="0.2">
      <c r="A3234" s="4">
        <v>32.19</v>
      </c>
      <c r="B3234" s="4">
        <f t="shared" si="401"/>
        <v>57.19</v>
      </c>
      <c r="D3234" s="1">
        <f t="shared" si="402"/>
        <v>453082.70020521403</v>
      </c>
      <c r="E3234" s="1">
        <f t="shared" si="403"/>
        <v>453082.70020521403</v>
      </c>
      <c r="F3234" s="1">
        <f t="shared" si="407"/>
        <v>452908.48374289001</v>
      </c>
      <c r="G3234">
        <f t="shared" si="404"/>
        <v>18577.170899999997</v>
      </c>
      <c r="H3234">
        <f t="shared" si="405"/>
        <v>598.04077064691194</v>
      </c>
      <c r="I3234">
        <f t="shared" si="406"/>
        <v>0.9983278732001527</v>
      </c>
      <c r="J3234">
        <f t="shared" si="400"/>
        <v>0.32357526736669884</v>
      </c>
    </row>
    <row r="3235" spans="1:10" x14ac:dyDescent="0.2">
      <c r="A3235" s="4">
        <v>32.200000000000003</v>
      </c>
      <c r="B3235" s="4">
        <f t="shared" si="401"/>
        <v>57.2</v>
      </c>
      <c r="D3235" s="1">
        <f t="shared" si="402"/>
        <v>453329.04892219976</v>
      </c>
      <c r="E3235" s="1">
        <f t="shared" si="403"/>
        <v>453329.04892219976</v>
      </c>
      <c r="F3235" s="1">
        <f t="shared" si="407"/>
        <v>453154.73265055311</v>
      </c>
      <c r="G3235">
        <f t="shared" si="404"/>
        <v>18572.960000000021</v>
      </c>
      <c r="H3235">
        <f t="shared" si="405"/>
        <v>598.00721414444615</v>
      </c>
      <c r="I3235">
        <f t="shared" si="406"/>
        <v>0.99832777937063744</v>
      </c>
      <c r="J3235">
        <f t="shared" si="400"/>
        <v>0.32346200543867293</v>
      </c>
    </row>
    <row r="3236" spans="1:10" x14ac:dyDescent="0.2">
      <c r="A3236" s="4">
        <v>32.21</v>
      </c>
      <c r="B3236" s="4">
        <f t="shared" si="401"/>
        <v>57.21</v>
      </c>
      <c r="D3236" s="1">
        <f t="shared" si="402"/>
        <v>453575.47531603556</v>
      </c>
      <c r="E3236" s="1">
        <f t="shared" si="403"/>
        <v>453575.47531603556</v>
      </c>
      <c r="F3236" s="1">
        <f t="shared" si="407"/>
        <v>453401.05919283634</v>
      </c>
      <c r="G3236">
        <f t="shared" si="404"/>
        <v>18568.742899999997</v>
      </c>
      <c r="H3236">
        <f t="shared" si="405"/>
        <v>597.973608234415</v>
      </c>
      <c r="I3236">
        <f t="shared" si="406"/>
        <v>0.99832768539241623</v>
      </c>
      <c r="J3236">
        <f t="shared" si="400"/>
        <v>0.32334878310785964</v>
      </c>
    </row>
    <row r="3237" spans="1:10" x14ac:dyDescent="0.2">
      <c r="A3237" s="4">
        <v>32.22</v>
      </c>
      <c r="B3237" s="4">
        <f t="shared" si="401"/>
        <v>57.22</v>
      </c>
      <c r="D3237" s="1">
        <f t="shared" si="402"/>
        <v>453821.97940131847</v>
      </c>
      <c r="E3237" s="1">
        <f t="shared" si="403"/>
        <v>453821.97940131847</v>
      </c>
      <c r="F3237" s="1">
        <f t="shared" si="407"/>
        <v>453647.46338431945</v>
      </c>
      <c r="G3237">
        <f t="shared" si="404"/>
        <v>18564.519599999985</v>
      </c>
      <c r="H3237">
        <f t="shared" si="405"/>
        <v>597.93995291681892</v>
      </c>
      <c r="I3237">
        <f t="shared" si="406"/>
        <v>0.99832759126544079</v>
      </c>
      <c r="J3237">
        <f t="shared" si="400"/>
        <v>0.32323560036041643</v>
      </c>
    </row>
    <row r="3238" spans="1:10" x14ac:dyDescent="0.2">
      <c r="A3238" s="4">
        <v>32.230000000000004</v>
      </c>
      <c r="B3238" s="4">
        <f t="shared" si="401"/>
        <v>57.230000000000004</v>
      </c>
      <c r="D3238" s="1">
        <f t="shared" si="402"/>
        <v>454068.5611926511</v>
      </c>
      <c r="E3238" s="1">
        <f t="shared" si="403"/>
        <v>454068.5611926511</v>
      </c>
      <c r="F3238" s="1">
        <f t="shared" si="407"/>
        <v>453893.94523958716</v>
      </c>
      <c r="G3238">
        <f t="shared" si="404"/>
        <v>18560.290099999998</v>
      </c>
      <c r="H3238">
        <f t="shared" si="405"/>
        <v>597.90624819165816</v>
      </c>
      <c r="I3238">
        <f t="shared" si="406"/>
        <v>0.99832749698966272</v>
      </c>
      <c r="J3238">
        <f t="shared" si="400"/>
        <v>0.32312245718250593</v>
      </c>
    </row>
    <row r="3239" spans="1:10" x14ac:dyDescent="0.2">
      <c r="A3239" s="4">
        <v>32.24</v>
      </c>
      <c r="B3239" s="4">
        <f t="shared" si="401"/>
        <v>57.24</v>
      </c>
      <c r="D3239" s="1">
        <f t="shared" si="402"/>
        <v>454315.22070464009</v>
      </c>
      <c r="E3239" s="1">
        <f t="shared" si="403"/>
        <v>454315.22070464009</v>
      </c>
      <c r="F3239" s="1">
        <f t="shared" si="407"/>
        <v>454140.50477322936</v>
      </c>
      <c r="G3239">
        <f t="shared" si="404"/>
        <v>18556.054399999994</v>
      </c>
      <c r="H3239">
        <f t="shared" si="405"/>
        <v>597.87249405893226</v>
      </c>
      <c r="I3239">
        <f t="shared" si="406"/>
        <v>0.99832740256503349</v>
      </c>
      <c r="J3239">
        <f t="shared" si="400"/>
        <v>0.32300935356029564</v>
      </c>
    </row>
    <row r="3240" spans="1:10" x14ac:dyDescent="0.2">
      <c r="A3240" s="4">
        <v>32.25</v>
      </c>
      <c r="B3240" s="4">
        <f t="shared" si="401"/>
        <v>57.25</v>
      </c>
      <c r="D3240" s="1">
        <f t="shared" si="402"/>
        <v>454561.95795189805</v>
      </c>
      <c r="E3240" s="1">
        <f t="shared" si="403"/>
        <v>454561.95795189805</v>
      </c>
      <c r="F3240" s="1">
        <f t="shared" si="407"/>
        <v>454387.14199984109</v>
      </c>
      <c r="G3240">
        <f t="shared" si="404"/>
        <v>18551.812500000015</v>
      </c>
      <c r="H3240">
        <f t="shared" si="405"/>
        <v>597.83869051864167</v>
      </c>
      <c r="I3240">
        <f t="shared" si="406"/>
        <v>0.99832730799150438</v>
      </c>
      <c r="J3240">
        <f t="shared" si="400"/>
        <v>0.32289628947995747</v>
      </c>
    </row>
    <row r="3241" spans="1:10" x14ac:dyDescent="0.2">
      <c r="A3241" s="4">
        <v>32.26</v>
      </c>
      <c r="B3241" s="4">
        <f t="shared" si="401"/>
        <v>57.26</v>
      </c>
      <c r="D3241" s="1">
        <f t="shared" si="402"/>
        <v>454808.77294904244</v>
      </c>
      <c r="E3241" s="1">
        <f t="shared" si="403"/>
        <v>454808.77294904244</v>
      </c>
      <c r="F3241" s="1">
        <f t="shared" si="407"/>
        <v>454633.85693402239</v>
      </c>
      <c r="G3241">
        <f t="shared" si="404"/>
        <v>18547.564400000003</v>
      </c>
      <c r="H3241">
        <f t="shared" si="405"/>
        <v>597.80483757078582</v>
      </c>
      <c r="I3241">
        <f t="shared" si="406"/>
        <v>0.99832721326902685</v>
      </c>
      <c r="J3241">
        <f t="shared" si="400"/>
        <v>0.32278326492766873</v>
      </c>
    </row>
    <row r="3242" spans="1:10" x14ac:dyDescent="0.2">
      <c r="A3242" s="4">
        <v>32.270000000000003</v>
      </c>
      <c r="B3242" s="4">
        <f t="shared" si="401"/>
        <v>57.27</v>
      </c>
      <c r="D3242" s="1">
        <f t="shared" si="402"/>
        <v>455055.66571069584</v>
      </c>
      <c r="E3242" s="1">
        <f t="shared" si="403"/>
        <v>455055.66571069584</v>
      </c>
      <c r="F3242" s="1">
        <f t="shared" si="407"/>
        <v>454880.64959037851</v>
      </c>
      <c r="G3242">
        <f t="shared" si="404"/>
        <v>18543.310100000017</v>
      </c>
      <c r="H3242">
        <f t="shared" si="405"/>
        <v>597.77093521536517</v>
      </c>
      <c r="I3242">
        <f t="shared" si="406"/>
        <v>0.99832711839755184</v>
      </c>
      <c r="J3242">
        <f t="shared" si="400"/>
        <v>0.32267027988961072</v>
      </c>
    </row>
    <row r="3243" spans="1:10" x14ac:dyDescent="0.2">
      <c r="A3243" s="4">
        <v>32.28</v>
      </c>
      <c r="B3243" s="4">
        <f t="shared" si="401"/>
        <v>57.28</v>
      </c>
      <c r="D3243" s="1">
        <f t="shared" si="402"/>
        <v>455302.63625148602</v>
      </c>
      <c r="E3243" s="1">
        <f t="shared" si="403"/>
        <v>455302.63625148602</v>
      </c>
      <c r="F3243" s="1">
        <f t="shared" si="407"/>
        <v>455127.5199835198</v>
      </c>
      <c r="G3243">
        <f t="shared" si="404"/>
        <v>18539.049599999984</v>
      </c>
      <c r="H3243">
        <f t="shared" si="405"/>
        <v>597.73698345237926</v>
      </c>
      <c r="I3243">
        <f t="shared" si="406"/>
        <v>0.99832702337703072</v>
      </c>
      <c r="J3243">
        <f t="shared" si="400"/>
        <v>0.32255733435197059</v>
      </c>
    </row>
    <row r="3244" spans="1:10" x14ac:dyDescent="0.2">
      <c r="A3244" s="4">
        <v>32.29</v>
      </c>
      <c r="B3244" s="4">
        <f t="shared" si="401"/>
        <v>57.29</v>
      </c>
      <c r="D3244" s="1">
        <f t="shared" si="402"/>
        <v>455549.68458604568</v>
      </c>
      <c r="E3244" s="1">
        <f t="shared" si="403"/>
        <v>455549.68458604568</v>
      </c>
      <c r="F3244" s="1">
        <f t="shared" si="407"/>
        <v>455374.46812806168</v>
      </c>
      <c r="G3244">
        <f t="shared" si="404"/>
        <v>18534.782899999991</v>
      </c>
      <c r="H3244">
        <f t="shared" si="405"/>
        <v>597.70298228182878</v>
      </c>
      <c r="I3244">
        <f t="shared" si="406"/>
        <v>0.99832692820741442</v>
      </c>
      <c r="J3244">
        <f t="shared" si="400"/>
        <v>0.32244442830093945</v>
      </c>
    </row>
    <row r="3245" spans="1:10" x14ac:dyDescent="0.2">
      <c r="A3245" s="4">
        <v>32.299999999999997</v>
      </c>
      <c r="B3245" s="4">
        <f t="shared" si="401"/>
        <v>57.3</v>
      </c>
      <c r="D3245" s="1">
        <f t="shared" si="402"/>
        <v>455796.81072901259</v>
      </c>
      <c r="E3245" s="1">
        <f t="shared" si="403"/>
        <v>455796.81072901259</v>
      </c>
      <c r="F3245" s="1">
        <f t="shared" si="407"/>
        <v>455621.49403862469</v>
      </c>
      <c r="G3245">
        <f t="shared" si="404"/>
        <v>18530.510000000009</v>
      </c>
      <c r="H3245">
        <f t="shared" si="405"/>
        <v>597.66893170371327</v>
      </c>
      <c r="I3245">
        <f t="shared" si="406"/>
        <v>0.99832683288865387</v>
      </c>
      <c r="J3245">
        <f t="shared" si="400"/>
        <v>0.32233156172271354</v>
      </c>
    </row>
    <row r="3246" spans="1:10" x14ac:dyDescent="0.2">
      <c r="A3246" s="4">
        <v>32.31</v>
      </c>
      <c r="B3246" s="4">
        <f t="shared" si="401"/>
        <v>57.31</v>
      </c>
      <c r="D3246" s="1">
        <f t="shared" si="402"/>
        <v>456044.01469503052</v>
      </c>
      <c r="E3246" s="1">
        <f t="shared" si="403"/>
        <v>456044.01469503052</v>
      </c>
      <c r="F3246" s="1">
        <f t="shared" si="407"/>
        <v>455868.5977298345</v>
      </c>
      <c r="G3246">
        <f t="shared" si="404"/>
        <v>18526.23089999998</v>
      </c>
      <c r="H3246">
        <f t="shared" si="405"/>
        <v>597.6348317180325</v>
      </c>
      <c r="I3246">
        <f t="shared" si="406"/>
        <v>0.99832673742070011</v>
      </c>
      <c r="J3246">
        <f t="shared" si="400"/>
        <v>0.32221873460349387</v>
      </c>
    </row>
    <row r="3247" spans="1:10" x14ac:dyDescent="0.2">
      <c r="A3247" s="4">
        <v>32.32</v>
      </c>
      <c r="B3247" s="4">
        <f t="shared" si="401"/>
        <v>57.32</v>
      </c>
      <c r="D3247" s="1">
        <f t="shared" si="402"/>
        <v>456291.29649874679</v>
      </c>
      <c r="E3247" s="1">
        <f t="shared" si="403"/>
        <v>456291.29649874679</v>
      </c>
      <c r="F3247" s="1">
        <f t="shared" si="407"/>
        <v>456115.77921632188</v>
      </c>
      <c r="G3247">
        <f t="shared" si="404"/>
        <v>18521.945600000021</v>
      </c>
      <c r="H3247">
        <f t="shared" si="405"/>
        <v>597.60068232478727</v>
      </c>
      <c r="I3247">
        <f t="shared" si="406"/>
        <v>0.99832664180350361</v>
      </c>
      <c r="J3247">
        <f t="shared" si="400"/>
        <v>0.32210594692948624</v>
      </c>
    </row>
    <row r="3248" spans="1:10" x14ac:dyDescent="0.2">
      <c r="A3248" s="4">
        <v>32.33</v>
      </c>
      <c r="B3248" s="4">
        <f t="shared" si="401"/>
        <v>57.33</v>
      </c>
      <c r="D3248" s="1">
        <f t="shared" si="402"/>
        <v>456538.65615481522</v>
      </c>
      <c r="E3248" s="1">
        <f t="shared" si="403"/>
        <v>456538.65615481522</v>
      </c>
      <c r="F3248" s="1">
        <f t="shared" si="407"/>
        <v>456363.03851272282</v>
      </c>
      <c r="G3248">
        <f t="shared" si="404"/>
        <v>18517.6541</v>
      </c>
      <c r="H3248">
        <f t="shared" si="405"/>
        <v>597.56648352397667</v>
      </c>
      <c r="I3248">
        <f t="shared" si="406"/>
        <v>0.99832654603701532</v>
      </c>
      <c r="J3248">
        <f t="shared" si="400"/>
        <v>0.32199319868690146</v>
      </c>
    </row>
    <row r="3249" spans="1:10" x14ac:dyDescent="0.2">
      <c r="A3249" s="4">
        <v>32.340000000000003</v>
      </c>
      <c r="B3249" s="4">
        <f t="shared" si="401"/>
        <v>57.34</v>
      </c>
      <c r="D3249" s="1">
        <f t="shared" si="402"/>
        <v>456786.09367789433</v>
      </c>
      <c r="E3249" s="1">
        <f t="shared" si="403"/>
        <v>456786.09367789433</v>
      </c>
      <c r="F3249" s="1">
        <f t="shared" si="407"/>
        <v>456610.37563367828</v>
      </c>
      <c r="G3249">
        <f t="shared" si="404"/>
        <v>18513.35639999999</v>
      </c>
      <c r="H3249">
        <f t="shared" si="405"/>
        <v>597.53223531560116</v>
      </c>
      <c r="I3249">
        <f t="shared" si="406"/>
        <v>0.99832645012118582</v>
      </c>
      <c r="J3249">
        <f t="shared" si="400"/>
        <v>0.32188048986195467</v>
      </c>
    </row>
    <row r="3250" spans="1:10" x14ac:dyDescent="0.2">
      <c r="A3250" s="4">
        <v>32.35</v>
      </c>
      <c r="B3250" s="4">
        <f t="shared" si="401"/>
        <v>57.35</v>
      </c>
      <c r="D3250" s="1">
        <f t="shared" si="402"/>
        <v>457033.60908264742</v>
      </c>
      <c r="E3250" s="1">
        <f t="shared" si="403"/>
        <v>457033.60908264742</v>
      </c>
      <c r="F3250" s="1">
        <f t="shared" si="407"/>
        <v>456857.79059383448</v>
      </c>
      <c r="G3250">
        <f t="shared" si="404"/>
        <v>18509.052500000005</v>
      </c>
      <c r="H3250">
        <f t="shared" si="405"/>
        <v>597.49793769966084</v>
      </c>
      <c r="I3250">
        <f t="shared" si="406"/>
        <v>0.99832635405596548</v>
      </c>
      <c r="J3250">
        <f t="shared" si="400"/>
        <v>0.32176782044086621</v>
      </c>
    </row>
    <row r="3251" spans="1:10" x14ac:dyDescent="0.2">
      <c r="A3251" s="4">
        <v>32.36</v>
      </c>
      <c r="B3251" s="4">
        <f t="shared" si="401"/>
        <v>57.36</v>
      </c>
      <c r="D3251" s="1">
        <f t="shared" si="402"/>
        <v>457281.20238374313</v>
      </c>
      <c r="E3251" s="1">
        <f t="shared" si="403"/>
        <v>457281.20238374313</v>
      </c>
      <c r="F3251" s="1">
        <f t="shared" si="407"/>
        <v>457105.28340784268</v>
      </c>
      <c r="G3251">
        <f t="shared" si="404"/>
        <v>18504.742399999988</v>
      </c>
      <c r="H3251">
        <f t="shared" si="405"/>
        <v>597.46359067615538</v>
      </c>
      <c r="I3251">
        <f t="shared" si="406"/>
        <v>0.99832625784130491</v>
      </c>
      <c r="J3251">
        <f t="shared" si="400"/>
        <v>0.32165519040986118</v>
      </c>
    </row>
    <row r="3252" spans="1:10" x14ac:dyDescent="0.2">
      <c r="A3252" s="4">
        <v>32.369999999999997</v>
      </c>
      <c r="B3252" s="4">
        <f t="shared" si="401"/>
        <v>57.37</v>
      </c>
      <c r="D3252" s="1">
        <f t="shared" si="402"/>
        <v>457528.87359585561</v>
      </c>
      <c r="E3252" s="1">
        <f t="shared" si="403"/>
        <v>457528.87359585561</v>
      </c>
      <c r="F3252" s="1">
        <f t="shared" si="407"/>
        <v>457352.85409035929</v>
      </c>
      <c r="G3252">
        <f t="shared" si="404"/>
        <v>18500.426100000026</v>
      </c>
      <c r="H3252">
        <f t="shared" si="405"/>
        <v>597.42919424508534</v>
      </c>
      <c r="I3252">
        <f t="shared" si="406"/>
        <v>0.99832616147715447</v>
      </c>
      <c r="J3252">
        <f t="shared" si="400"/>
        <v>0.32154259975516919</v>
      </c>
    </row>
    <row r="3253" spans="1:10" x14ac:dyDescent="0.2">
      <c r="A3253" s="4">
        <v>32.380000000000003</v>
      </c>
      <c r="B3253" s="4">
        <f t="shared" si="401"/>
        <v>57.38</v>
      </c>
      <c r="D3253" s="1">
        <f t="shared" si="402"/>
        <v>457776.62273366394</v>
      </c>
      <c r="E3253" s="1">
        <f t="shared" si="403"/>
        <v>457776.62273366394</v>
      </c>
      <c r="F3253" s="1">
        <f t="shared" si="407"/>
        <v>457600.50265604584</v>
      </c>
      <c r="G3253">
        <f t="shared" si="404"/>
        <v>18496.103599999988</v>
      </c>
      <c r="H3253">
        <f t="shared" si="405"/>
        <v>597.39474840644982</v>
      </c>
      <c r="I3253">
        <f t="shared" si="406"/>
        <v>0.99832606496346432</v>
      </c>
      <c r="J3253">
        <f t="shared" si="400"/>
        <v>0.32143004846302492</v>
      </c>
    </row>
    <row r="3254" spans="1:10" x14ac:dyDescent="0.2">
      <c r="A3254" s="4">
        <v>32.39</v>
      </c>
      <c r="B3254" s="4">
        <f t="shared" si="401"/>
        <v>57.39</v>
      </c>
      <c r="D3254" s="1">
        <f t="shared" si="402"/>
        <v>458024.4498118519</v>
      </c>
      <c r="E3254" s="1">
        <f t="shared" si="403"/>
        <v>458024.4498118519</v>
      </c>
      <c r="F3254" s="1">
        <f t="shared" si="407"/>
        <v>457848.229119569</v>
      </c>
      <c r="G3254">
        <f t="shared" si="404"/>
        <v>18491.774900000019</v>
      </c>
      <c r="H3254">
        <f t="shared" si="405"/>
        <v>597.36025316024984</v>
      </c>
      <c r="I3254">
        <f t="shared" si="406"/>
        <v>0.99832596830018461</v>
      </c>
      <c r="J3254">
        <f t="shared" si="400"/>
        <v>0.32131753651966788</v>
      </c>
    </row>
    <row r="3255" spans="1:10" x14ac:dyDescent="0.2">
      <c r="A3255" s="4">
        <v>32.4</v>
      </c>
      <c r="B3255" s="4">
        <f t="shared" si="401"/>
        <v>57.4</v>
      </c>
      <c r="D3255" s="1">
        <f t="shared" si="402"/>
        <v>458272.35484510905</v>
      </c>
      <c r="E3255" s="1">
        <f t="shared" si="403"/>
        <v>458272.35484510905</v>
      </c>
      <c r="F3255" s="1">
        <f t="shared" si="407"/>
        <v>458096.03349560063</v>
      </c>
      <c r="G3255">
        <f t="shared" si="404"/>
        <v>18487.440000000002</v>
      </c>
      <c r="H3255">
        <f t="shared" si="405"/>
        <v>597.32570850648449</v>
      </c>
      <c r="I3255">
        <f t="shared" si="406"/>
        <v>0.99832587148726559</v>
      </c>
      <c r="J3255">
        <f t="shared" si="400"/>
        <v>0.32120506391134201</v>
      </c>
    </row>
    <row r="3256" spans="1:10" x14ac:dyDescent="0.2">
      <c r="A3256" s="4">
        <v>32.410000000000004</v>
      </c>
      <c r="B3256" s="4">
        <f t="shared" si="401"/>
        <v>57.410000000000004</v>
      </c>
      <c r="D3256" s="1">
        <f t="shared" si="402"/>
        <v>458520.33784812957</v>
      </c>
      <c r="E3256" s="1">
        <f t="shared" si="403"/>
        <v>458520.33784812957</v>
      </c>
      <c r="F3256" s="1">
        <f t="shared" si="407"/>
        <v>458343.91579881759</v>
      </c>
      <c r="G3256">
        <f t="shared" si="404"/>
        <v>18483.098899999997</v>
      </c>
      <c r="H3256">
        <f t="shared" si="405"/>
        <v>597.29111444515422</v>
      </c>
      <c r="I3256">
        <f t="shared" si="406"/>
        <v>0.99832577452465709</v>
      </c>
      <c r="J3256">
        <f t="shared" si="400"/>
        <v>0.32109263062429633</v>
      </c>
    </row>
    <row r="3257" spans="1:10" x14ac:dyDescent="0.2">
      <c r="A3257" s="4">
        <v>32.42</v>
      </c>
      <c r="B3257" s="4">
        <f t="shared" si="401"/>
        <v>57.42</v>
      </c>
      <c r="D3257" s="1">
        <f t="shared" si="402"/>
        <v>458768.39883561316</v>
      </c>
      <c r="E3257" s="1">
        <f t="shared" si="403"/>
        <v>458768.39883561316</v>
      </c>
      <c r="F3257" s="1">
        <f t="shared" si="407"/>
        <v>458591.87604390201</v>
      </c>
      <c r="G3257">
        <f t="shared" si="404"/>
        <v>18478.751600000003</v>
      </c>
      <c r="H3257">
        <f t="shared" si="405"/>
        <v>597.25647097625927</v>
      </c>
      <c r="I3257">
        <f t="shared" si="406"/>
        <v>0.99832567741230926</v>
      </c>
      <c r="J3257">
        <f t="shared" si="400"/>
        <v>0.3209802366447847</v>
      </c>
    </row>
    <row r="3258" spans="1:10" x14ac:dyDescent="0.2">
      <c r="A3258" s="4">
        <v>32.43</v>
      </c>
      <c r="B3258" s="4">
        <f t="shared" si="401"/>
        <v>57.43</v>
      </c>
      <c r="D3258" s="1">
        <f t="shared" si="402"/>
        <v>459016.5378222643</v>
      </c>
      <c r="E3258" s="1">
        <f t="shared" si="403"/>
        <v>459016.5378222643</v>
      </c>
      <c r="F3258" s="1">
        <f t="shared" si="407"/>
        <v>458839.91424554109</v>
      </c>
      <c r="G3258">
        <f t="shared" si="404"/>
        <v>18474.398099999991</v>
      </c>
      <c r="H3258">
        <f t="shared" si="405"/>
        <v>597.22177809979905</v>
      </c>
      <c r="I3258">
        <f t="shared" si="406"/>
        <v>0.99832558015017181</v>
      </c>
      <c r="J3258">
        <f t="shared" si="400"/>
        <v>0.32086788195906563</v>
      </c>
    </row>
    <row r="3259" spans="1:10" x14ac:dyDescent="0.2">
      <c r="A3259" s="4">
        <v>32.44</v>
      </c>
      <c r="B3259" s="4">
        <f t="shared" si="401"/>
        <v>57.44</v>
      </c>
      <c r="D3259" s="1">
        <f t="shared" si="402"/>
        <v>459264.75482279313</v>
      </c>
      <c r="E3259" s="1">
        <f t="shared" si="403"/>
        <v>459264.75482279313</v>
      </c>
      <c r="F3259" s="1">
        <f t="shared" si="407"/>
        <v>459088.03041842725</v>
      </c>
      <c r="G3259">
        <f t="shared" si="404"/>
        <v>18470.038400000005</v>
      </c>
      <c r="H3259">
        <f t="shared" si="405"/>
        <v>597.18703581577415</v>
      </c>
      <c r="I3259">
        <f t="shared" si="406"/>
        <v>0.99832548273819444</v>
      </c>
      <c r="J3259">
        <f t="shared" si="400"/>
        <v>0.32075556655340232</v>
      </c>
    </row>
    <row r="3260" spans="1:10" x14ac:dyDescent="0.2">
      <c r="A3260" s="4">
        <v>32.450000000000003</v>
      </c>
      <c r="B3260" s="4">
        <f t="shared" si="401"/>
        <v>57.45</v>
      </c>
      <c r="D3260" s="1">
        <f t="shared" si="402"/>
        <v>459513.04985191487</v>
      </c>
      <c r="E3260" s="1">
        <f t="shared" si="403"/>
        <v>459513.04985191487</v>
      </c>
      <c r="F3260" s="1">
        <f t="shared" si="407"/>
        <v>459336.22457725793</v>
      </c>
      <c r="G3260">
        <f t="shared" si="404"/>
        <v>18465.672499999986</v>
      </c>
      <c r="H3260">
        <f t="shared" si="405"/>
        <v>597.15224412418399</v>
      </c>
      <c r="I3260">
        <f t="shared" si="406"/>
        <v>0.99832538517632696</v>
      </c>
      <c r="J3260">
        <f t="shared" si="400"/>
        <v>0.32064329041406281</v>
      </c>
    </row>
    <row r="3261" spans="1:10" x14ac:dyDescent="0.2">
      <c r="A3261" s="4">
        <v>32.46</v>
      </c>
      <c r="B3261" s="4">
        <f t="shared" si="401"/>
        <v>57.46</v>
      </c>
      <c r="D3261" s="1">
        <f t="shared" si="402"/>
        <v>459761.42292434862</v>
      </c>
      <c r="E3261" s="1">
        <f t="shared" si="403"/>
        <v>459761.42292434862</v>
      </c>
      <c r="F3261" s="1">
        <f t="shared" si="407"/>
        <v>459584.4967367358</v>
      </c>
      <c r="G3261">
        <f t="shared" si="404"/>
        <v>18461.300400000007</v>
      </c>
      <c r="H3261">
        <f t="shared" si="405"/>
        <v>597.11740302502926</v>
      </c>
      <c r="I3261">
        <f t="shared" si="406"/>
        <v>0.99832528746451876</v>
      </c>
      <c r="J3261">
        <f t="shared" si="400"/>
        <v>0.3205310535273202</v>
      </c>
    </row>
    <row r="3262" spans="1:10" x14ac:dyDescent="0.2">
      <c r="A3262" s="4">
        <v>32.47</v>
      </c>
      <c r="B3262" s="4">
        <f t="shared" si="401"/>
        <v>57.47</v>
      </c>
      <c r="D3262" s="1">
        <f t="shared" si="402"/>
        <v>460009.87405482074</v>
      </c>
      <c r="E3262" s="1">
        <f t="shared" si="403"/>
        <v>460009.87405482074</v>
      </c>
      <c r="F3262" s="1">
        <f t="shared" si="407"/>
        <v>459832.84691156866</v>
      </c>
      <c r="G3262">
        <f t="shared" si="404"/>
        <v>18456.922100000011</v>
      </c>
      <c r="H3262">
        <f t="shared" si="405"/>
        <v>597.08251251830927</v>
      </c>
      <c r="I3262">
        <f t="shared" si="406"/>
        <v>0.99832518960271954</v>
      </c>
      <c r="J3262">
        <f t="shared" si="400"/>
        <v>0.32041885587945196</v>
      </c>
    </row>
    <row r="3263" spans="1:10" x14ac:dyDescent="0.2">
      <c r="A3263" s="4">
        <v>32.480000000000004</v>
      </c>
      <c r="B3263" s="4">
        <f t="shared" si="401"/>
        <v>57.480000000000004</v>
      </c>
      <c r="D3263" s="1">
        <f t="shared" si="402"/>
        <v>460258.40325806162</v>
      </c>
      <c r="E3263" s="1">
        <f t="shared" si="403"/>
        <v>460258.40325806162</v>
      </c>
      <c r="F3263" s="1">
        <f t="shared" si="407"/>
        <v>460081.27511646942</v>
      </c>
      <c r="G3263">
        <f t="shared" si="404"/>
        <v>18452.537599999996</v>
      </c>
      <c r="H3263">
        <f t="shared" si="405"/>
        <v>597.04757260402437</v>
      </c>
      <c r="I3263">
        <f t="shared" si="406"/>
        <v>0.99832509159087857</v>
      </c>
      <c r="J3263">
        <f t="shared" si="400"/>
        <v>0.32030669745674034</v>
      </c>
    </row>
    <row r="3264" spans="1:10" x14ac:dyDescent="0.2">
      <c r="A3264" s="4">
        <v>32.49</v>
      </c>
      <c r="B3264" s="4">
        <f t="shared" si="401"/>
        <v>57.49</v>
      </c>
      <c r="D3264" s="1">
        <f t="shared" si="402"/>
        <v>460507.01054880623</v>
      </c>
      <c r="E3264" s="1">
        <f t="shared" si="403"/>
        <v>460507.01054880623</v>
      </c>
      <c r="F3264" s="1">
        <f t="shared" si="407"/>
        <v>460329.78136615618</v>
      </c>
      <c r="G3264">
        <f t="shared" si="404"/>
        <v>18448.146900000007</v>
      </c>
      <c r="H3264">
        <f t="shared" si="405"/>
        <v>597.01258328217466</v>
      </c>
      <c r="I3264">
        <f t="shared" si="406"/>
        <v>0.99832499342894532</v>
      </c>
      <c r="J3264">
        <f t="shared" si="400"/>
        <v>0.32019457824547298</v>
      </c>
    </row>
    <row r="3265" spans="1:10" x14ac:dyDescent="0.2">
      <c r="A3265" s="4">
        <v>32.5</v>
      </c>
      <c r="B3265" s="4">
        <f t="shared" si="401"/>
        <v>57.5</v>
      </c>
      <c r="D3265" s="1">
        <f t="shared" si="402"/>
        <v>460755.69594179589</v>
      </c>
      <c r="E3265" s="1">
        <f t="shared" si="403"/>
        <v>460755.69594179589</v>
      </c>
      <c r="F3265" s="1">
        <f t="shared" si="407"/>
        <v>460578.36567535216</v>
      </c>
      <c r="G3265">
        <f t="shared" si="404"/>
        <v>18443.749999999985</v>
      </c>
      <c r="H3265">
        <f t="shared" si="405"/>
        <v>596.9775445527597</v>
      </c>
      <c r="I3265">
        <f t="shared" si="406"/>
        <v>0.99832489511686884</v>
      </c>
      <c r="J3265">
        <f t="shared" si="400"/>
        <v>0.32008249823194146</v>
      </c>
    </row>
    <row r="3266" spans="1:10" x14ac:dyDescent="0.2">
      <c r="A3266" s="4">
        <v>32.51</v>
      </c>
      <c r="B3266" s="4">
        <f t="shared" si="401"/>
        <v>57.51</v>
      </c>
      <c r="D3266" s="1">
        <f t="shared" si="402"/>
        <v>461004.45945177611</v>
      </c>
      <c r="E3266" s="1">
        <f t="shared" si="403"/>
        <v>461004.45945177611</v>
      </c>
      <c r="F3266" s="1">
        <f t="shared" si="407"/>
        <v>460827.02805878577</v>
      </c>
      <c r="G3266">
        <f t="shared" si="404"/>
        <v>18439.346900000019</v>
      </c>
      <c r="H3266">
        <f t="shared" si="405"/>
        <v>596.94245641578016</v>
      </c>
      <c r="I3266">
        <f t="shared" si="406"/>
        <v>0.99832479665459839</v>
      </c>
      <c r="J3266">
        <f t="shared" si="400"/>
        <v>0.31997045740244268</v>
      </c>
    </row>
    <row r="3267" spans="1:10" x14ac:dyDescent="0.2">
      <c r="A3267" s="4">
        <v>32.520000000000003</v>
      </c>
      <c r="B3267" s="4">
        <f t="shared" si="401"/>
        <v>57.52</v>
      </c>
      <c r="D3267" s="1">
        <f t="shared" si="402"/>
        <v>461253.30109349854</v>
      </c>
      <c r="E3267" s="1">
        <f t="shared" si="403"/>
        <v>461253.30109349854</v>
      </c>
      <c r="F3267" s="1">
        <f t="shared" si="407"/>
        <v>461075.76853119058</v>
      </c>
      <c r="G3267">
        <f t="shared" si="404"/>
        <v>18434.93759999999</v>
      </c>
      <c r="H3267">
        <f t="shared" si="405"/>
        <v>596.90731887123525</v>
      </c>
      <c r="I3267">
        <f t="shared" si="406"/>
        <v>0.9983246980420829</v>
      </c>
      <c r="J3267">
        <f t="shared" si="400"/>
        <v>0.31985845574327798</v>
      </c>
    </row>
    <row r="3268" spans="1:10" x14ac:dyDescent="0.2">
      <c r="A3268" s="4">
        <v>32.53</v>
      </c>
      <c r="B3268" s="4">
        <f t="shared" si="401"/>
        <v>57.53</v>
      </c>
      <c r="D3268" s="1">
        <f t="shared" si="402"/>
        <v>461502.22088171873</v>
      </c>
      <c r="E3268" s="1">
        <f t="shared" si="403"/>
        <v>461502.22088171873</v>
      </c>
      <c r="F3268" s="1">
        <f t="shared" si="407"/>
        <v>461324.58710730524</v>
      </c>
      <c r="G3268">
        <f t="shared" si="404"/>
        <v>18430.522100000031</v>
      </c>
      <c r="H3268">
        <f t="shared" si="405"/>
        <v>596.87213191912588</v>
      </c>
      <c r="I3268">
        <f t="shared" si="406"/>
        <v>0.99832459927927164</v>
      </c>
      <c r="J3268">
        <f t="shared" si="400"/>
        <v>0.31974649324075388</v>
      </c>
    </row>
    <row r="3269" spans="1:10" x14ac:dyDescent="0.2">
      <c r="A3269" s="4">
        <v>32.54</v>
      </c>
      <c r="B3269" s="4">
        <f t="shared" si="401"/>
        <v>57.54</v>
      </c>
      <c r="D3269" s="1">
        <f t="shared" si="402"/>
        <v>461751.21883119858</v>
      </c>
      <c r="E3269" s="1">
        <f t="shared" si="403"/>
        <v>461751.21883119858</v>
      </c>
      <c r="F3269" s="1">
        <f t="shared" si="407"/>
        <v>461573.48380187369</v>
      </c>
      <c r="G3269">
        <f t="shared" si="404"/>
        <v>18426.100399999996</v>
      </c>
      <c r="H3269">
        <f t="shared" si="405"/>
        <v>596.83689555945091</v>
      </c>
      <c r="I3269">
        <f t="shared" si="406"/>
        <v>0.9983245003661132</v>
      </c>
      <c r="J3269">
        <f t="shared" si="400"/>
        <v>0.31963456988118122</v>
      </c>
    </row>
    <row r="3270" spans="1:10" x14ac:dyDescent="0.2">
      <c r="A3270" s="4">
        <v>32.549999999999997</v>
      </c>
      <c r="B3270" s="4">
        <f t="shared" si="401"/>
        <v>57.55</v>
      </c>
      <c r="D3270" s="1">
        <f t="shared" si="402"/>
        <v>462000.29495670472</v>
      </c>
      <c r="E3270" s="1">
        <f t="shared" si="403"/>
        <v>462000.29495670472</v>
      </c>
      <c r="F3270" s="1">
        <f t="shared" si="407"/>
        <v>461822.45862964488</v>
      </c>
      <c r="G3270">
        <f t="shared" si="404"/>
        <v>18421.672499999986</v>
      </c>
      <c r="H3270">
        <f t="shared" si="405"/>
        <v>596.80160979221125</v>
      </c>
      <c r="I3270">
        <f t="shared" si="406"/>
        <v>0.99832440130255651</v>
      </c>
      <c r="J3270">
        <f t="shared" si="400"/>
        <v>0.31952268565087588</v>
      </c>
    </row>
    <row r="3271" spans="1:10" x14ac:dyDescent="0.2">
      <c r="A3271" s="4">
        <v>32.56</v>
      </c>
      <c r="B3271" s="4">
        <f t="shared" si="401"/>
        <v>57.56</v>
      </c>
      <c r="D3271" s="1">
        <f t="shared" si="402"/>
        <v>462249.44927300891</v>
      </c>
      <c r="E3271" s="1">
        <f t="shared" si="403"/>
        <v>462249.44927300891</v>
      </c>
      <c r="F3271" s="1">
        <f t="shared" si="407"/>
        <v>462071.51160537306</v>
      </c>
      <c r="G3271">
        <f t="shared" si="404"/>
        <v>18417.238400000002</v>
      </c>
      <c r="H3271">
        <f t="shared" si="405"/>
        <v>596.76627461740691</v>
      </c>
      <c r="I3271">
        <f t="shared" si="406"/>
        <v>0.99832430208855027</v>
      </c>
      <c r="J3271">
        <f t="shared" si="400"/>
        <v>0.31941084053615831</v>
      </c>
    </row>
    <row r="3272" spans="1:10" x14ac:dyDescent="0.2">
      <c r="A3272" s="4">
        <v>32.57</v>
      </c>
      <c r="B3272" s="4">
        <f t="shared" si="401"/>
        <v>57.57</v>
      </c>
      <c r="D3272" s="1">
        <f t="shared" si="402"/>
        <v>462498.68179488764</v>
      </c>
      <c r="E3272" s="1">
        <f t="shared" si="403"/>
        <v>462498.68179488764</v>
      </c>
      <c r="F3272" s="1">
        <f t="shared" si="407"/>
        <v>462320.64274381753</v>
      </c>
      <c r="G3272">
        <f t="shared" si="404"/>
        <v>18412.798099999985</v>
      </c>
      <c r="H3272">
        <f t="shared" si="405"/>
        <v>596.73089003503719</v>
      </c>
      <c r="I3272">
        <f t="shared" si="406"/>
        <v>0.99832420272404321</v>
      </c>
      <c r="J3272">
        <f t="shared" si="400"/>
        <v>0.31929903452335401</v>
      </c>
    </row>
    <row r="3273" spans="1:10" x14ac:dyDescent="0.2">
      <c r="A3273" s="4">
        <v>32.58</v>
      </c>
      <c r="B3273" s="4">
        <f t="shared" si="401"/>
        <v>57.58</v>
      </c>
      <c r="D3273" s="1">
        <f t="shared" si="402"/>
        <v>462747.99253712327</v>
      </c>
      <c r="E3273" s="1">
        <f t="shared" si="403"/>
        <v>462747.99253712327</v>
      </c>
      <c r="F3273" s="1">
        <f t="shared" si="407"/>
        <v>462569.85205974284</v>
      </c>
      <c r="G3273">
        <f t="shared" si="404"/>
        <v>18408.351600000024</v>
      </c>
      <c r="H3273">
        <f t="shared" si="405"/>
        <v>596.69545604510301</v>
      </c>
      <c r="I3273">
        <f t="shared" si="406"/>
        <v>0.99832410320898368</v>
      </c>
      <c r="J3273">
        <f t="shared" si="400"/>
        <v>0.31918726759879285</v>
      </c>
    </row>
    <row r="3274" spans="1:10" x14ac:dyDescent="0.2">
      <c r="A3274" s="4">
        <v>32.590000000000003</v>
      </c>
      <c r="B3274" s="4">
        <f t="shared" si="401"/>
        <v>57.59</v>
      </c>
      <c r="D3274" s="1">
        <f t="shared" si="402"/>
        <v>462997.38151450339</v>
      </c>
      <c r="E3274" s="1">
        <f t="shared" si="403"/>
        <v>462997.38151450339</v>
      </c>
      <c r="F3274" s="1">
        <f t="shared" si="407"/>
        <v>462819.13956791867</v>
      </c>
      <c r="G3274">
        <f t="shared" si="404"/>
        <v>18403.898899999986</v>
      </c>
      <c r="H3274">
        <f t="shared" si="405"/>
        <v>596.65997264760335</v>
      </c>
      <c r="I3274">
        <f t="shared" si="406"/>
        <v>0.99832400354332029</v>
      </c>
      <c r="J3274">
        <f t="shared" si="400"/>
        <v>0.3190755397488097</v>
      </c>
    </row>
    <row r="3275" spans="1:10" x14ac:dyDescent="0.2">
      <c r="A3275" s="4">
        <v>32.6</v>
      </c>
      <c r="B3275" s="4">
        <f t="shared" si="401"/>
        <v>57.6</v>
      </c>
      <c r="D3275" s="1">
        <f t="shared" si="402"/>
        <v>463246.84874181997</v>
      </c>
      <c r="E3275" s="1">
        <f t="shared" si="403"/>
        <v>463246.84874181997</v>
      </c>
      <c r="F3275" s="1">
        <f t="shared" si="407"/>
        <v>463068.50528311986</v>
      </c>
      <c r="G3275">
        <f t="shared" si="404"/>
        <v>18399.440000000017</v>
      </c>
      <c r="H3275">
        <f t="shared" si="405"/>
        <v>596.62443984253923</v>
      </c>
      <c r="I3275">
        <f t="shared" si="406"/>
        <v>0.9983239037270013</v>
      </c>
      <c r="J3275">
        <f t="shared" si="400"/>
        <v>0.31896385095974422</v>
      </c>
    </row>
    <row r="3276" spans="1:10" x14ac:dyDescent="0.2">
      <c r="A3276" s="4">
        <v>32.61</v>
      </c>
      <c r="B3276" s="4">
        <f t="shared" si="401"/>
        <v>57.61</v>
      </c>
      <c r="D3276" s="1">
        <f t="shared" si="402"/>
        <v>463496.3942338709</v>
      </c>
      <c r="E3276" s="1">
        <f t="shared" si="403"/>
        <v>463496.3942338709</v>
      </c>
      <c r="F3276" s="1">
        <f t="shared" si="407"/>
        <v>463317.94922012644</v>
      </c>
      <c r="G3276">
        <f t="shared" si="404"/>
        <v>18394.974900000001</v>
      </c>
      <c r="H3276">
        <f t="shared" si="405"/>
        <v>596.58885762990974</v>
      </c>
      <c r="I3276">
        <f t="shared" si="406"/>
        <v>0.99832380375997509</v>
      </c>
      <c r="J3276">
        <f t="shared" si="400"/>
        <v>0.31885220121794089</v>
      </c>
    </row>
    <row r="3277" spans="1:10" x14ac:dyDescent="0.2">
      <c r="A3277" s="4">
        <v>32.619999999999997</v>
      </c>
      <c r="B3277" s="4">
        <f t="shared" si="401"/>
        <v>57.62</v>
      </c>
      <c r="D3277" s="1">
        <f t="shared" si="402"/>
        <v>463746.01800545887</v>
      </c>
      <c r="E3277" s="1">
        <f t="shared" si="403"/>
        <v>463746.01800545887</v>
      </c>
      <c r="F3277" s="1">
        <f t="shared" si="407"/>
        <v>463567.47139372356</v>
      </c>
      <c r="G3277">
        <f t="shared" si="404"/>
        <v>18390.503599999982</v>
      </c>
      <c r="H3277">
        <f t="shared" si="405"/>
        <v>596.55322600971533</v>
      </c>
      <c r="I3277">
        <f t="shared" si="406"/>
        <v>0.99832370364218981</v>
      </c>
      <c r="J3277">
        <f t="shared" si="400"/>
        <v>0.31874059050974857</v>
      </c>
    </row>
    <row r="3278" spans="1:10" x14ac:dyDescent="0.2">
      <c r="A3278" s="4">
        <v>32.630000000000003</v>
      </c>
      <c r="B3278" s="4">
        <f t="shared" si="401"/>
        <v>57.63</v>
      </c>
      <c r="D3278" s="1">
        <f t="shared" si="402"/>
        <v>463995.72007139208</v>
      </c>
      <c r="E3278" s="1">
        <f t="shared" si="403"/>
        <v>463995.72007139208</v>
      </c>
      <c r="F3278" s="1">
        <f t="shared" si="407"/>
        <v>463817.07181870163</v>
      </c>
      <c r="G3278">
        <f t="shared" si="404"/>
        <v>18386.026100000003</v>
      </c>
      <c r="H3278">
        <f t="shared" si="405"/>
        <v>596.51754498195612</v>
      </c>
      <c r="I3278">
        <f t="shared" si="406"/>
        <v>0.9983236033735936</v>
      </c>
      <c r="J3278">
        <f t="shared" si="400"/>
        <v>0.31862901882152106</v>
      </c>
    </row>
    <row r="3279" spans="1:10" x14ac:dyDescent="0.2">
      <c r="A3279" s="4">
        <v>32.64</v>
      </c>
      <c r="B3279" s="4">
        <f t="shared" si="401"/>
        <v>57.64</v>
      </c>
      <c r="D3279" s="1">
        <f t="shared" si="402"/>
        <v>464245.50044648361</v>
      </c>
      <c r="E3279" s="1">
        <f t="shared" si="403"/>
        <v>464245.50044648361</v>
      </c>
      <c r="F3279" s="1">
        <f t="shared" si="407"/>
        <v>464066.75050985621</v>
      </c>
      <c r="G3279">
        <f t="shared" si="404"/>
        <v>18381.542399999977</v>
      </c>
      <c r="H3279">
        <f t="shared" si="405"/>
        <v>596.48181454663177</v>
      </c>
      <c r="I3279">
        <f t="shared" si="406"/>
        <v>0.99832350295413441</v>
      </c>
      <c r="J3279">
        <f t="shared" ref="J3279:J3342" si="408">EXP(-$B$9*A3279)*I3279</f>
        <v>0.31851748613961722</v>
      </c>
    </row>
    <row r="3280" spans="1:10" x14ac:dyDescent="0.2">
      <c r="A3280" s="4">
        <v>32.65</v>
      </c>
      <c r="B3280" s="4">
        <f t="shared" ref="B3280:B3343" si="409">A3280+25</f>
        <v>57.65</v>
      </c>
      <c r="D3280" s="1">
        <f t="shared" ref="D3280:D3343" si="410">EXP($B$2*A3280)* ($B$3*($B$1-$B$4)*EXP(-$B$2*A3280) - $B$3*($B$1-$B$4))/$B$2 + EXP($B$2*A3280)*$B$1*$B$3*(($E$2*$B$2^2 + $E$3*$B$2 + 2*$E$4)/($B$2^3) - (1/$B$2^3)*(($B$2^2)*($E$4*A3280^2 + $E$3*A3280+$E$2) + 2*$E$4*A3280*$B$2+$E$3*$B$2 + 2*$E$4)*EXP(-$B$2*A3280))</f>
        <v>464495.35914555157</v>
      </c>
      <c r="E3280" s="1">
        <f t="shared" ref="E3280:E3343" si="411">IF(A3280&lt;$B$5, D3280, EXP($B$2*A3280)*(EXP(-$B$2*$A$4015)*$D$4015 -$B$7*(1/$B$2)*(EXP(-$B$2*$A$4015) - EXP(-$B$2 *A3280) ) ) )</f>
        <v>464495.35914555157</v>
      </c>
      <c r="F3280" s="1">
        <f t="shared" si="407"/>
        <v>464316.50748198805</v>
      </c>
      <c r="G3280">
        <f t="shared" ref="G3280:G3343" si="412">$B$3*($E$2 + $E$3*A3280 +$E$4*A3280^2)-$B$3</f>
        <v>18377.05250000002</v>
      </c>
      <c r="H3280">
        <f t="shared" ref="H3280:H3343" si="413">IF(A3280&lt;$B$5, ($B$3*(1-$B$4) + G3280*(1-$B$1))*$B$12, $B$7*$B$12)</f>
        <v>596.44603470374295</v>
      </c>
      <c r="I3280">
        <f t="shared" ref="I3280:I3343" si="414">(H3280^(1-$B$8) - 1)/(1-$B$8)</f>
        <v>0.99832340238376016</v>
      </c>
      <c r="J3280">
        <f t="shared" si="408"/>
        <v>0.31840599245040013</v>
      </c>
    </row>
    <row r="3281" spans="1:10" x14ac:dyDescent="0.2">
      <c r="A3281" s="4">
        <v>32.660000000000004</v>
      </c>
      <c r="B3281" s="4">
        <f t="shared" si="409"/>
        <v>57.660000000000004</v>
      </c>
      <c r="D3281" s="1">
        <f t="shared" si="410"/>
        <v>464745.29618342011</v>
      </c>
      <c r="E3281" s="1">
        <f t="shared" si="411"/>
        <v>464745.29618342011</v>
      </c>
      <c r="F3281" s="1">
        <f t="shared" ref="F3281:F3344" si="415">IF(A3281&lt;=$B$5,     F3280+($B$2*F3280+$B$4*$B$3 + $B$1*G3280)*$B$12,     F3280+($B$2*F3280-$B$10)*$B$12)</f>
        <v>464566.34274990298</v>
      </c>
      <c r="G3281">
        <f t="shared" si="412"/>
        <v>18372.556399999987</v>
      </c>
      <c r="H3281">
        <f t="shared" si="413"/>
        <v>596.41020545328854</v>
      </c>
      <c r="I3281">
        <f t="shared" si="414"/>
        <v>0.99832330166241878</v>
      </c>
      <c r="J3281">
        <f t="shared" si="408"/>
        <v>0.31829453774023797</v>
      </c>
    </row>
    <row r="3282" spans="1:10" x14ac:dyDescent="0.2">
      <c r="A3282" s="4">
        <v>32.67</v>
      </c>
      <c r="B3282" s="4">
        <f t="shared" si="409"/>
        <v>57.67</v>
      </c>
      <c r="D3282" s="1">
        <f t="shared" si="410"/>
        <v>464995.31157491729</v>
      </c>
      <c r="E3282" s="1">
        <f t="shared" si="411"/>
        <v>464995.31157491729</v>
      </c>
      <c r="F3282" s="1">
        <f t="shared" si="415"/>
        <v>464816.25632841216</v>
      </c>
      <c r="G3282">
        <f t="shared" si="412"/>
        <v>18368.054100000023</v>
      </c>
      <c r="H3282">
        <f t="shared" si="413"/>
        <v>596.37432679526967</v>
      </c>
      <c r="I3282">
        <f t="shared" si="414"/>
        <v>0.99832320079005799</v>
      </c>
      <c r="J3282">
        <f t="shared" si="408"/>
        <v>0.31818312199550369</v>
      </c>
    </row>
    <row r="3283" spans="1:10" x14ac:dyDescent="0.2">
      <c r="A3283" s="4">
        <v>32.68</v>
      </c>
      <c r="B3283" s="4">
        <f t="shared" si="409"/>
        <v>57.68</v>
      </c>
      <c r="D3283" s="1">
        <f t="shared" si="410"/>
        <v>465245.40533487732</v>
      </c>
      <c r="E3283" s="1">
        <f t="shared" si="411"/>
        <v>465245.40533487732</v>
      </c>
      <c r="F3283" s="1">
        <f t="shared" si="415"/>
        <v>465066.24823233183</v>
      </c>
      <c r="G3283">
        <f t="shared" si="412"/>
        <v>18363.545599999998</v>
      </c>
      <c r="H3283">
        <f t="shared" si="413"/>
        <v>596.33839872968542</v>
      </c>
      <c r="I3283">
        <f t="shared" si="414"/>
        <v>0.99832309976662548</v>
      </c>
      <c r="J3283">
        <f t="shared" si="408"/>
        <v>0.3180717452025747</v>
      </c>
    </row>
    <row r="3284" spans="1:10" x14ac:dyDescent="0.2">
      <c r="A3284" s="4">
        <v>32.69</v>
      </c>
      <c r="B3284" s="4">
        <f t="shared" si="409"/>
        <v>57.69</v>
      </c>
      <c r="D3284" s="1">
        <f t="shared" si="410"/>
        <v>465495.57747813949</v>
      </c>
      <c r="E3284" s="1">
        <f t="shared" si="411"/>
        <v>465495.57747813949</v>
      </c>
      <c r="F3284" s="1">
        <f t="shared" si="415"/>
        <v>465316.31847648346</v>
      </c>
      <c r="G3284">
        <f t="shared" si="412"/>
        <v>18359.030899999983</v>
      </c>
      <c r="H3284">
        <f t="shared" si="413"/>
        <v>596.30242125653626</v>
      </c>
      <c r="I3284">
        <f t="shared" si="414"/>
        <v>0.99832299859206874</v>
      </c>
      <c r="J3284">
        <f t="shared" si="408"/>
        <v>0.31796040734783332</v>
      </c>
    </row>
    <row r="3285" spans="1:10" x14ac:dyDescent="0.2">
      <c r="A3285" s="4">
        <v>32.700000000000003</v>
      </c>
      <c r="B3285" s="4">
        <f t="shared" si="409"/>
        <v>57.7</v>
      </c>
      <c r="D3285" s="1">
        <f t="shared" si="410"/>
        <v>465745.82801954797</v>
      </c>
      <c r="E3285" s="1">
        <f t="shared" si="411"/>
        <v>465745.82801954797</v>
      </c>
      <c r="F3285" s="1">
        <f t="shared" si="415"/>
        <v>465566.46707569371</v>
      </c>
      <c r="G3285">
        <f t="shared" si="412"/>
        <v>18354.509999999995</v>
      </c>
      <c r="H3285">
        <f t="shared" si="413"/>
        <v>596.26639437582241</v>
      </c>
      <c r="I3285">
        <f t="shared" si="414"/>
        <v>0.9983228972663355</v>
      </c>
      <c r="J3285">
        <f t="shared" si="408"/>
        <v>0.31784910841766656</v>
      </c>
    </row>
    <row r="3286" spans="1:10" x14ac:dyDescent="0.2">
      <c r="A3286" s="4">
        <v>32.71</v>
      </c>
      <c r="B3286" s="4">
        <f t="shared" si="409"/>
        <v>57.71</v>
      </c>
      <c r="D3286" s="1">
        <f t="shared" si="410"/>
        <v>465996.15697395254</v>
      </c>
      <c r="E3286" s="1">
        <f t="shared" si="411"/>
        <v>465996.15697395254</v>
      </c>
      <c r="F3286" s="1">
        <f t="shared" si="415"/>
        <v>465816.69404479436</v>
      </c>
      <c r="G3286">
        <f t="shared" si="412"/>
        <v>18349.982899999988</v>
      </c>
      <c r="H3286">
        <f t="shared" si="413"/>
        <v>596.23031808754331</v>
      </c>
      <c r="I3286">
        <f t="shared" si="414"/>
        <v>0.99832279578937289</v>
      </c>
      <c r="J3286">
        <f t="shared" si="408"/>
        <v>0.31773784839846642</v>
      </c>
    </row>
    <row r="3287" spans="1:10" x14ac:dyDescent="0.2">
      <c r="A3287" s="4">
        <v>32.72</v>
      </c>
      <c r="B3287" s="4">
        <f t="shared" si="409"/>
        <v>57.72</v>
      </c>
      <c r="D3287" s="1">
        <f t="shared" si="410"/>
        <v>466246.56435620709</v>
      </c>
      <c r="E3287" s="1">
        <f t="shared" si="411"/>
        <v>466246.56435620709</v>
      </c>
      <c r="F3287" s="1">
        <f t="shared" si="415"/>
        <v>466066.99939862249</v>
      </c>
      <c r="G3287">
        <f t="shared" si="412"/>
        <v>18345.449600000022</v>
      </c>
      <c r="H3287">
        <f t="shared" si="413"/>
        <v>596.19419239169974</v>
      </c>
      <c r="I3287">
        <f t="shared" si="414"/>
        <v>0.99832269416112829</v>
      </c>
      <c r="J3287">
        <f t="shared" si="408"/>
        <v>0.31762662727662916</v>
      </c>
    </row>
    <row r="3288" spans="1:10" x14ac:dyDescent="0.2">
      <c r="A3288" s="4">
        <v>32.730000000000004</v>
      </c>
      <c r="B3288" s="4">
        <f t="shared" si="409"/>
        <v>57.730000000000004</v>
      </c>
      <c r="D3288" s="1">
        <f t="shared" si="410"/>
        <v>466497.05018117267</v>
      </c>
      <c r="E3288" s="1">
        <f t="shared" si="411"/>
        <v>466497.05018117267</v>
      </c>
      <c r="F3288" s="1">
        <f t="shared" si="415"/>
        <v>466317.38315202028</v>
      </c>
      <c r="G3288">
        <f t="shared" si="412"/>
        <v>18340.910099999979</v>
      </c>
      <c r="H3288">
        <f t="shared" si="413"/>
        <v>596.15801728829047</v>
      </c>
      <c r="I3288">
        <f t="shared" si="414"/>
        <v>0.99832259238154908</v>
      </c>
      <c r="J3288">
        <f t="shared" si="408"/>
        <v>0.31751544503855611</v>
      </c>
    </row>
    <row r="3289" spans="1:10" x14ac:dyDescent="0.2">
      <c r="A3289" s="4">
        <v>32.74</v>
      </c>
      <c r="B3289" s="4">
        <f t="shared" si="409"/>
        <v>57.74</v>
      </c>
      <c r="D3289" s="1">
        <f t="shared" si="410"/>
        <v>466747.61446371331</v>
      </c>
      <c r="E3289" s="1">
        <f t="shared" si="411"/>
        <v>466747.61446371331</v>
      </c>
      <c r="F3289" s="1">
        <f t="shared" si="415"/>
        <v>466567.84531983518</v>
      </c>
      <c r="G3289">
        <f t="shared" si="412"/>
        <v>18336.36440000002</v>
      </c>
      <c r="H3289">
        <f t="shared" si="413"/>
        <v>596.12179277731707</v>
      </c>
      <c r="I3289">
        <f t="shared" si="414"/>
        <v>0.99832249045058219</v>
      </c>
      <c r="J3289">
        <f t="shared" si="408"/>
        <v>0.31740430167065337</v>
      </c>
    </row>
    <row r="3290" spans="1:10" x14ac:dyDescent="0.2">
      <c r="A3290" s="4">
        <v>32.75</v>
      </c>
      <c r="B3290" s="4">
        <f t="shared" si="409"/>
        <v>57.75</v>
      </c>
      <c r="D3290" s="1">
        <f t="shared" si="410"/>
        <v>466998.25721870014</v>
      </c>
      <c r="E3290" s="1">
        <f t="shared" si="411"/>
        <v>466998.25721870014</v>
      </c>
      <c r="F3290" s="1">
        <f t="shared" si="415"/>
        <v>466818.3859169198</v>
      </c>
      <c r="G3290">
        <f t="shared" si="412"/>
        <v>18331.8125</v>
      </c>
      <c r="H3290">
        <f t="shared" si="413"/>
        <v>596.08551885877807</v>
      </c>
      <c r="I3290">
        <f t="shared" si="414"/>
        <v>0.99832238836817488</v>
      </c>
      <c r="J3290">
        <f t="shared" si="408"/>
        <v>0.31729319715933157</v>
      </c>
    </row>
    <row r="3291" spans="1:10" x14ac:dyDescent="0.2">
      <c r="A3291" s="4">
        <v>32.76</v>
      </c>
      <c r="B3291" s="4">
        <f t="shared" si="409"/>
        <v>57.76</v>
      </c>
      <c r="D3291" s="1">
        <f t="shared" si="410"/>
        <v>467248.97846100829</v>
      </c>
      <c r="E3291" s="1">
        <f t="shared" si="411"/>
        <v>467248.97846100829</v>
      </c>
      <c r="F3291" s="1">
        <f t="shared" si="415"/>
        <v>467069.00495813193</v>
      </c>
      <c r="G3291">
        <f t="shared" si="412"/>
        <v>18327.254399999976</v>
      </c>
      <c r="H3291">
        <f t="shared" si="413"/>
        <v>596.04919553267416</v>
      </c>
      <c r="I3291">
        <f t="shared" si="414"/>
        <v>0.99832228613427398</v>
      </c>
      <c r="J3291">
        <f t="shared" si="408"/>
        <v>0.31718213149100621</v>
      </c>
    </row>
    <row r="3292" spans="1:10" x14ac:dyDescent="0.2">
      <c r="A3292" s="4">
        <v>32.770000000000003</v>
      </c>
      <c r="B3292" s="4">
        <f t="shared" si="409"/>
        <v>57.77</v>
      </c>
      <c r="D3292" s="1">
        <f t="shared" si="410"/>
        <v>467499.77820551838</v>
      </c>
      <c r="E3292" s="1">
        <f t="shared" si="411"/>
        <v>467499.77820551838</v>
      </c>
      <c r="F3292" s="1">
        <f t="shared" si="415"/>
        <v>467319.70245833462</v>
      </c>
      <c r="G3292">
        <f t="shared" si="412"/>
        <v>18322.690100000007</v>
      </c>
      <c r="H3292">
        <f t="shared" si="413"/>
        <v>596.01282279900568</v>
      </c>
      <c r="I3292">
        <f t="shared" si="414"/>
        <v>0.99832218374882642</v>
      </c>
      <c r="J3292">
        <f t="shared" si="408"/>
        <v>0.31707110465209731</v>
      </c>
    </row>
    <row r="3293" spans="1:10" x14ac:dyDescent="0.2">
      <c r="A3293" s="4">
        <v>32.78</v>
      </c>
      <c r="B3293" s="4">
        <f t="shared" si="409"/>
        <v>57.78</v>
      </c>
      <c r="D3293" s="1">
        <f t="shared" si="410"/>
        <v>467750.65646711696</v>
      </c>
      <c r="E3293" s="1">
        <f t="shared" si="411"/>
        <v>467750.65646711696</v>
      </c>
      <c r="F3293" s="1">
        <f t="shared" si="415"/>
        <v>467570.47843239602</v>
      </c>
      <c r="G3293">
        <f t="shared" si="412"/>
        <v>18318.119599999976</v>
      </c>
      <c r="H3293">
        <f t="shared" si="413"/>
        <v>595.97640065777171</v>
      </c>
      <c r="I3293">
        <f t="shared" si="414"/>
        <v>0.99832208121177901</v>
      </c>
      <c r="J3293">
        <f t="shared" si="408"/>
        <v>0.3169601166290299</v>
      </c>
    </row>
    <row r="3294" spans="1:10" x14ac:dyDescent="0.2">
      <c r="A3294" s="4">
        <v>32.79</v>
      </c>
      <c r="B3294" s="4">
        <f t="shared" si="409"/>
        <v>57.79</v>
      </c>
      <c r="D3294" s="1">
        <f t="shared" si="410"/>
        <v>468001.61326069455</v>
      </c>
      <c r="E3294" s="1">
        <f t="shared" si="411"/>
        <v>468001.61326069455</v>
      </c>
      <c r="F3294" s="1">
        <f t="shared" si="415"/>
        <v>467821.33289518958</v>
      </c>
      <c r="G3294">
        <f t="shared" si="412"/>
        <v>18313.542900000015</v>
      </c>
      <c r="H3294">
        <f t="shared" si="413"/>
        <v>595.9399291089735</v>
      </c>
      <c r="I3294">
        <f t="shared" si="414"/>
        <v>0.99832197852307836</v>
      </c>
      <c r="J3294">
        <f t="shared" si="408"/>
        <v>0.3168491674082336</v>
      </c>
    </row>
    <row r="3295" spans="1:10" x14ac:dyDescent="0.2">
      <c r="A3295" s="4">
        <v>32.799999999999997</v>
      </c>
      <c r="B3295" s="4">
        <f t="shared" si="409"/>
        <v>57.8</v>
      </c>
      <c r="D3295" s="1">
        <f t="shared" si="410"/>
        <v>468252.64860114787</v>
      </c>
      <c r="E3295" s="1">
        <f t="shared" si="411"/>
        <v>468252.64860114787</v>
      </c>
      <c r="F3295" s="1">
        <f t="shared" si="415"/>
        <v>468072.26586159394</v>
      </c>
      <c r="G3295">
        <f t="shared" si="412"/>
        <v>18308.959999999992</v>
      </c>
      <c r="H3295">
        <f t="shared" si="413"/>
        <v>595.9034081526097</v>
      </c>
      <c r="I3295">
        <f t="shared" si="414"/>
        <v>0.99832187568267117</v>
      </c>
      <c r="J3295">
        <f t="shared" si="408"/>
        <v>0.31673825697614272</v>
      </c>
    </row>
    <row r="3296" spans="1:10" x14ac:dyDescent="0.2">
      <c r="A3296" s="4">
        <v>32.81</v>
      </c>
      <c r="B3296" s="4">
        <f t="shared" si="409"/>
        <v>57.81</v>
      </c>
      <c r="D3296" s="1">
        <f t="shared" si="410"/>
        <v>468503.76250337815</v>
      </c>
      <c r="E3296" s="1">
        <f t="shared" si="411"/>
        <v>468503.76250337815</v>
      </c>
      <c r="F3296" s="1">
        <f t="shared" si="415"/>
        <v>468323.27734649292</v>
      </c>
      <c r="G3296">
        <f t="shared" si="412"/>
        <v>18304.370900000009</v>
      </c>
      <c r="H3296">
        <f t="shared" si="413"/>
        <v>595.86683778868132</v>
      </c>
      <c r="I3296">
        <f t="shared" si="414"/>
        <v>0.99832177269050393</v>
      </c>
      <c r="J3296">
        <f t="shared" si="408"/>
        <v>0.31662738531919626</v>
      </c>
    </row>
    <row r="3297" spans="1:10" x14ac:dyDescent="0.2">
      <c r="A3297" s="4">
        <v>32.82</v>
      </c>
      <c r="B3297" s="4">
        <f t="shared" si="409"/>
        <v>57.82</v>
      </c>
      <c r="D3297" s="1">
        <f t="shared" si="410"/>
        <v>468754.95498229255</v>
      </c>
      <c r="E3297" s="1">
        <f t="shared" si="411"/>
        <v>468754.95498229255</v>
      </c>
      <c r="F3297" s="1">
        <f t="shared" si="415"/>
        <v>468574.36736477551</v>
      </c>
      <c r="G3297">
        <f t="shared" si="412"/>
        <v>18299.775600000008</v>
      </c>
      <c r="H3297">
        <f t="shared" si="413"/>
        <v>595.83021801718769</v>
      </c>
      <c r="I3297">
        <f t="shared" si="414"/>
        <v>0.99832166954652313</v>
      </c>
      <c r="J3297">
        <f t="shared" si="408"/>
        <v>0.31651655242383819</v>
      </c>
    </row>
    <row r="3298" spans="1:10" x14ac:dyDescent="0.2">
      <c r="A3298" s="4">
        <v>32.83</v>
      </c>
      <c r="B3298" s="4">
        <f t="shared" si="409"/>
        <v>57.83</v>
      </c>
      <c r="D3298" s="1">
        <f t="shared" si="410"/>
        <v>469006.22605280293</v>
      </c>
      <c r="E3298" s="1">
        <f t="shared" si="411"/>
        <v>469006.22605280293</v>
      </c>
      <c r="F3298" s="1">
        <f t="shared" si="415"/>
        <v>468825.53593133599</v>
      </c>
      <c r="G3298">
        <f t="shared" si="412"/>
        <v>18295.174099999989</v>
      </c>
      <c r="H3298">
        <f t="shared" si="413"/>
        <v>595.79354883812914</v>
      </c>
      <c r="I3298">
        <f t="shared" si="414"/>
        <v>0.99832156625067503</v>
      </c>
      <c r="J3298">
        <f t="shared" si="408"/>
        <v>0.31640575827651679</v>
      </c>
    </row>
    <row r="3299" spans="1:10" x14ac:dyDescent="0.2">
      <c r="A3299" s="4">
        <v>32.840000000000003</v>
      </c>
      <c r="B3299" s="4">
        <f t="shared" si="409"/>
        <v>57.84</v>
      </c>
      <c r="D3299" s="1">
        <f t="shared" si="410"/>
        <v>469257.5757298267</v>
      </c>
      <c r="E3299" s="1">
        <f t="shared" si="411"/>
        <v>469257.5757298267</v>
      </c>
      <c r="F3299" s="1">
        <f t="shared" si="415"/>
        <v>469076.78306107386</v>
      </c>
      <c r="G3299">
        <f t="shared" si="412"/>
        <v>18290.566399999996</v>
      </c>
      <c r="H3299">
        <f t="shared" si="413"/>
        <v>595.75683025150579</v>
      </c>
      <c r="I3299">
        <f t="shared" si="414"/>
        <v>0.9983214628029059</v>
      </c>
      <c r="J3299">
        <f t="shared" si="408"/>
        <v>0.31629500286368528</v>
      </c>
    </row>
    <row r="3300" spans="1:10" x14ac:dyDescent="0.2">
      <c r="A3300" s="4">
        <v>32.85</v>
      </c>
      <c r="B3300" s="4">
        <f t="shared" si="409"/>
        <v>57.85</v>
      </c>
      <c r="D3300" s="1">
        <f t="shared" si="410"/>
        <v>469509.0040282858</v>
      </c>
      <c r="E3300" s="1">
        <f t="shared" si="411"/>
        <v>469509.0040282858</v>
      </c>
      <c r="F3300" s="1">
        <f t="shared" si="415"/>
        <v>469328.10876889376</v>
      </c>
      <c r="G3300">
        <f t="shared" si="412"/>
        <v>18285.952499999985</v>
      </c>
      <c r="H3300">
        <f t="shared" si="413"/>
        <v>595.7200622573173</v>
      </c>
      <c r="I3300">
        <f t="shared" si="414"/>
        <v>0.99832135920316201</v>
      </c>
      <c r="J3300">
        <f t="shared" si="408"/>
        <v>0.31618428617180189</v>
      </c>
    </row>
    <row r="3301" spans="1:10" x14ac:dyDescent="0.2">
      <c r="A3301" s="4">
        <v>32.86</v>
      </c>
      <c r="B3301" s="4">
        <f t="shared" si="409"/>
        <v>57.86</v>
      </c>
      <c r="D3301" s="1">
        <f t="shared" si="410"/>
        <v>469760.51096310839</v>
      </c>
      <c r="E3301" s="1">
        <f t="shared" si="411"/>
        <v>469760.51096310839</v>
      </c>
      <c r="F3301" s="1">
        <f t="shared" si="415"/>
        <v>469579.51306970557</v>
      </c>
      <c r="G3301">
        <f t="shared" si="412"/>
        <v>18281.332399999999</v>
      </c>
      <c r="H3301">
        <f t="shared" si="413"/>
        <v>595.68324485556411</v>
      </c>
      <c r="I3301">
        <f t="shared" si="414"/>
        <v>0.99832125545138928</v>
      </c>
      <c r="J3301">
        <f t="shared" si="408"/>
        <v>0.31607360818732888</v>
      </c>
    </row>
    <row r="3302" spans="1:10" x14ac:dyDescent="0.2">
      <c r="A3302" s="4">
        <v>32.869999999999997</v>
      </c>
      <c r="B3302" s="4">
        <f t="shared" si="409"/>
        <v>57.87</v>
      </c>
      <c r="D3302" s="1">
        <f t="shared" si="410"/>
        <v>470012.09654922748</v>
      </c>
      <c r="E3302" s="1">
        <f t="shared" si="411"/>
        <v>470012.09654922748</v>
      </c>
      <c r="F3302" s="1">
        <f t="shared" si="415"/>
        <v>469830.99597842438</v>
      </c>
      <c r="G3302">
        <f t="shared" si="412"/>
        <v>18276.706099999996</v>
      </c>
      <c r="H3302">
        <f t="shared" si="413"/>
        <v>595.64637804624579</v>
      </c>
      <c r="I3302">
        <f t="shared" si="414"/>
        <v>0.99832115154753387</v>
      </c>
      <c r="J3302">
        <f t="shared" si="408"/>
        <v>0.31596296889673398</v>
      </c>
    </row>
    <row r="3303" spans="1:10" x14ac:dyDescent="0.2">
      <c r="A3303" s="4">
        <v>32.880000000000003</v>
      </c>
      <c r="B3303" s="4">
        <f t="shared" si="409"/>
        <v>57.88</v>
      </c>
      <c r="D3303" s="1">
        <f t="shared" si="410"/>
        <v>470263.76080158079</v>
      </c>
      <c r="E3303" s="1">
        <f t="shared" si="411"/>
        <v>470263.76080158079</v>
      </c>
      <c r="F3303" s="1">
        <f t="shared" si="415"/>
        <v>470082.55750997056</v>
      </c>
      <c r="G3303">
        <f t="shared" si="412"/>
        <v>18272.073600000018</v>
      </c>
      <c r="H3303">
        <f t="shared" si="413"/>
        <v>595.60946182936266</v>
      </c>
      <c r="I3303">
        <f t="shared" si="414"/>
        <v>0.99832104749154149</v>
      </c>
      <c r="J3303">
        <f t="shared" si="408"/>
        <v>0.31585236828648877</v>
      </c>
    </row>
    <row r="3304" spans="1:10" x14ac:dyDescent="0.2">
      <c r="A3304" s="4">
        <v>32.89</v>
      </c>
      <c r="B3304" s="4">
        <f t="shared" si="409"/>
        <v>57.89</v>
      </c>
      <c r="D3304" s="1">
        <f t="shared" si="410"/>
        <v>470515.50373511179</v>
      </c>
      <c r="E3304" s="1">
        <f t="shared" si="411"/>
        <v>470515.50373511179</v>
      </c>
      <c r="F3304" s="1">
        <f t="shared" si="415"/>
        <v>470334.19767926971</v>
      </c>
      <c r="G3304">
        <f t="shared" si="412"/>
        <v>18267.434900000007</v>
      </c>
      <c r="H3304">
        <f t="shared" si="413"/>
        <v>595.57249620491439</v>
      </c>
      <c r="I3304">
        <f t="shared" si="414"/>
        <v>0.99832094328335819</v>
      </c>
      <c r="J3304">
        <f t="shared" si="408"/>
        <v>0.31574180634307059</v>
      </c>
    </row>
    <row r="3305" spans="1:10" x14ac:dyDescent="0.2">
      <c r="A3305" s="4">
        <v>32.9</v>
      </c>
      <c r="B3305" s="4">
        <f t="shared" si="409"/>
        <v>57.9</v>
      </c>
      <c r="D3305" s="1">
        <f t="shared" si="410"/>
        <v>470767.32536476903</v>
      </c>
      <c r="E3305" s="1">
        <f t="shared" si="411"/>
        <v>470767.32536476903</v>
      </c>
      <c r="F3305" s="1">
        <f t="shared" si="415"/>
        <v>470585.91650125256</v>
      </c>
      <c r="G3305">
        <f t="shared" si="412"/>
        <v>18262.789999999994</v>
      </c>
      <c r="H3305">
        <f t="shared" si="413"/>
        <v>595.53548117290109</v>
      </c>
      <c r="I3305">
        <f t="shared" si="414"/>
        <v>0.99832083892292944</v>
      </c>
      <c r="J3305">
        <f t="shared" si="408"/>
        <v>0.31563128305296045</v>
      </c>
    </row>
    <row r="3306" spans="1:10" x14ac:dyDescent="0.2">
      <c r="A3306" s="4">
        <v>32.910000000000004</v>
      </c>
      <c r="B3306" s="4">
        <f t="shared" si="409"/>
        <v>57.910000000000004</v>
      </c>
      <c r="D3306" s="1">
        <f t="shared" si="410"/>
        <v>471019.22570550663</v>
      </c>
      <c r="E3306" s="1">
        <f t="shared" si="411"/>
        <v>471019.22570550663</v>
      </c>
      <c r="F3306" s="1">
        <f t="shared" si="415"/>
        <v>470837.71399085509</v>
      </c>
      <c r="G3306">
        <f t="shared" si="412"/>
        <v>18258.138900000005</v>
      </c>
      <c r="H3306">
        <f t="shared" si="413"/>
        <v>595.4984167333231</v>
      </c>
      <c r="I3306">
        <f t="shared" si="414"/>
        <v>0.99832073441020108</v>
      </c>
      <c r="J3306">
        <f t="shared" si="408"/>
        <v>0.31552079840264469</v>
      </c>
    </row>
    <row r="3307" spans="1:10" x14ac:dyDescent="0.2">
      <c r="A3307" s="4">
        <v>32.92</v>
      </c>
      <c r="B3307" s="4">
        <f t="shared" si="409"/>
        <v>57.92</v>
      </c>
      <c r="D3307" s="1">
        <f t="shared" si="410"/>
        <v>471271.20477228379</v>
      </c>
      <c r="E3307" s="1">
        <f t="shared" si="411"/>
        <v>471271.20477228379</v>
      </c>
      <c r="F3307" s="1">
        <f t="shared" si="415"/>
        <v>471089.59016301855</v>
      </c>
      <c r="G3307">
        <f t="shared" si="412"/>
        <v>18253.481599999985</v>
      </c>
      <c r="H3307">
        <f t="shared" si="413"/>
        <v>595.46130288617974</v>
      </c>
      <c r="I3307">
        <f t="shared" si="414"/>
        <v>0.99832062974511859</v>
      </c>
      <c r="J3307">
        <f t="shared" si="408"/>
        <v>0.31541035237861431</v>
      </c>
    </row>
    <row r="3308" spans="1:10" x14ac:dyDescent="0.2">
      <c r="A3308" s="4">
        <v>32.93</v>
      </c>
      <c r="B3308" s="4">
        <f t="shared" si="409"/>
        <v>57.93</v>
      </c>
      <c r="D3308" s="1">
        <f t="shared" si="410"/>
        <v>471523.26258006389</v>
      </c>
      <c r="E3308" s="1">
        <f t="shared" si="411"/>
        <v>471523.26258006389</v>
      </c>
      <c r="F3308" s="1">
        <f t="shared" si="415"/>
        <v>471341.54503268941</v>
      </c>
      <c r="G3308">
        <f t="shared" si="412"/>
        <v>18248.818100000004</v>
      </c>
      <c r="H3308">
        <f t="shared" si="413"/>
        <v>595.4241396314718</v>
      </c>
      <c r="I3308">
        <f t="shared" si="414"/>
        <v>0.99832052492762735</v>
      </c>
      <c r="J3308">
        <f t="shared" si="408"/>
        <v>0.31529994496736469</v>
      </c>
    </row>
    <row r="3309" spans="1:10" x14ac:dyDescent="0.2">
      <c r="A3309" s="4">
        <v>32.94</v>
      </c>
      <c r="B3309" s="4">
        <f t="shared" si="409"/>
        <v>57.94</v>
      </c>
      <c r="D3309" s="1">
        <f t="shared" si="410"/>
        <v>471775.39914381737</v>
      </c>
      <c r="E3309" s="1">
        <f t="shared" si="411"/>
        <v>471775.39914381737</v>
      </c>
      <c r="F3309" s="1">
        <f t="shared" si="415"/>
        <v>471593.57861481939</v>
      </c>
      <c r="G3309">
        <f t="shared" si="412"/>
        <v>18244.148400000005</v>
      </c>
      <c r="H3309">
        <f t="shared" si="413"/>
        <v>595.38692696919884</v>
      </c>
      <c r="I3309">
        <f t="shared" si="414"/>
        <v>0.99832041995767273</v>
      </c>
      <c r="J3309">
        <f t="shared" si="408"/>
        <v>0.31518957615539628</v>
      </c>
    </row>
    <row r="3310" spans="1:10" x14ac:dyDescent="0.2">
      <c r="A3310" s="4">
        <v>32.950000000000003</v>
      </c>
      <c r="B3310" s="4">
        <f t="shared" si="409"/>
        <v>57.95</v>
      </c>
      <c r="D3310" s="1">
        <f t="shared" si="410"/>
        <v>472027.6144785189</v>
      </c>
      <c r="E3310" s="1">
        <f t="shared" si="411"/>
        <v>472027.6144785189</v>
      </c>
      <c r="F3310" s="1">
        <f t="shared" si="415"/>
        <v>471845.69092436536</v>
      </c>
      <c r="G3310">
        <f t="shared" si="412"/>
        <v>18239.472500000003</v>
      </c>
      <c r="H3310">
        <f t="shared" si="413"/>
        <v>595.34966489936085</v>
      </c>
      <c r="I3310">
        <f t="shared" si="414"/>
        <v>0.99832031483520023</v>
      </c>
      <c r="J3310">
        <f t="shared" si="408"/>
        <v>0.31507924592921399</v>
      </c>
    </row>
    <row r="3311" spans="1:10" x14ac:dyDescent="0.2">
      <c r="A3311" s="4">
        <v>32.96</v>
      </c>
      <c r="B3311" s="4">
        <f t="shared" si="409"/>
        <v>57.96</v>
      </c>
      <c r="D3311" s="1">
        <f t="shared" si="410"/>
        <v>472279.90859914786</v>
      </c>
      <c r="E3311" s="1">
        <f t="shared" si="411"/>
        <v>472279.90859914786</v>
      </c>
      <c r="F3311" s="1">
        <f t="shared" si="415"/>
        <v>472097.88197628956</v>
      </c>
      <c r="G3311">
        <f t="shared" si="412"/>
        <v>18234.790399999998</v>
      </c>
      <c r="H3311">
        <f t="shared" si="413"/>
        <v>595.31235342195794</v>
      </c>
      <c r="I3311">
        <f t="shared" si="414"/>
        <v>0.99832020956015477</v>
      </c>
      <c r="J3311">
        <f t="shared" si="408"/>
        <v>0.31496895427532745</v>
      </c>
    </row>
    <row r="3312" spans="1:10" x14ac:dyDescent="0.2">
      <c r="A3312" s="4">
        <v>32.97</v>
      </c>
      <c r="B3312" s="4">
        <f t="shared" si="409"/>
        <v>57.97</v>
      </c>
      <c r="D3312" s="1">
        <f t="shared" si="410"/>
        <v>472532.28152069001</v>
      </c>
      <c r="E3312" s="1">
        <f t="shared" si="411"/>
        <v>472532.28152069001</v>
      </c>
      <c r="F3312" s="1">
        <f t="shared" si="415"/>
        <v>472350.15178555931</v>
      </c>
      <c r="G3312">
        <f t="shared" si="412"/>
        <v>18230.102099999975</v>
      </c>
      <c r="H3312">
        <f t="shared" si="413"/>
        <v>595.27499253698977</v>
      </c>
      <c r="I3312">
        <f t="shared" si="414"/>
        <v>0.99832010413248151</v>
      </c>
      <c r="J3312">
        <f t="shared" si="408"/>
        <v>0.31485870118025111</v>
      </c>
    </row>
    <row r="3313" spans="1:10" x14ac:dyDescent="0.2">
      <c r="A3313" s="4">
        <v>32.980000000000004</v>
      </c>
      <c r="B3313" s="4">
        <f t="shared" si="409"/>
        <v>57.980000000000004</v>
      </c>
      <c r="D3313" s="1">
        <f t="shared" si="410"/>
        <v>472784.73325813637</v>
      </c>
      <c r="E3313" s="1">
        <f t="shared" si="411"/>
        <v>472784.73325813637</v>
      </c>
      <c r="F3313" s="1">
        <f t="shared" si="415"/>
        <v>472602.50036714727</v>
      </c>
      <c r="G3313">
        <f t="shared" si="412"/>
        <v>18225.407600000006</v>
      </c>
      <c r="H3313">
        <f t="shared" si="413"/>
        <v>595.23758224445714</v>
      </c>
      <c r="I3313">
        <f t="shared" si="414"/>
        <v>0.9983199985521255</v>
      </c>
      <c r="J3313">
        <f t="shared" si="408"/>
        <v>0.31474848663050381</v>
      </c>
    </row>
    <row r="3314" spans="1:10" x14ac:dyDescent="0.2">
      <c r="A3314" s="4">
        <v>32.99</v>
      </c>
      <c r="B3314" s="4">
        <f t="shared" si="409"/>
        <v>57.99</v>
      </c>
      <c r="D3314" s="1">
        <f t="shared" si="410"/>
        <v>473037.26382648153</v>
      </c>
      <c r="E3314" s="1">
        <f t="shared" si="411"/>
        <v>473037.26382648153</v>
      </c>
      <c r="F3314" s="1">
        <f t="shared" si="415"/>
        <v>472854.9277360313</v>
      </c>
      <c r="G3314">
        <f t="shared" si="412"/>
        <v>18220.70689999999</v>
      </c>
      <c r="H3314">
        <f t="shared" si="413"/>
        <v>595.20012254435915</v>
      </c>
      <c r="I3314">
        <f t="shared" si="414"/>
        <v>0.99831989281903166</v>
      </c>
      <c r="J3314">
        <f t="shared" si="408"/>
        <v>0.31463831061260972</v>
      </c>
    </row>
    <row r="3315" spans="1:10" x14ac:dyDescent="0.2">
      <c r="A3315" s="4">
        <v>33</v>
      </c>
      <c r="B3315" s="4">
        <f t="shared" si="409"/>
        <v>58</v>
      </c>
      <c r="D3315" s="1">
        <f t="shared" si="410"/>
        <v>473289.87324072712</v>
      </c>
      <c r="E3315" s="1">
        <f t="shared" si="411"/>
        <v>473289.87324072712</v>
      </c>
      <c r="F3315" s="1">
        <f t="shared" si="415"/>
        <v>473107.43390719453</v>
      </c>
      <c r="G3315">
        <f t="shared" si="412"/>
        <v>18216.000000000015</v>
      </c>
      <c r="H3315">
        <f t="shared" si="413"/>
        <v>595.16261343669669</v>
      </c>
      <c r="I3315">
        <f t="shared" si="414"/>
        <v>0.99831978693314483</v>
      </c>
      <c r="J3315">
        <f t="shared" si="408"/>
        <v>0.314528173113097</v>
      </c>
    </row>
    <row r="3316" spans="1:10" x14ac:dyDescent="0.2">
      <c r="A3316" s="4">
        <v>33.01</v>
      </c>
      <c r="B3316" s="4">
        <f t="shared" si="409"/>
        <v>58.01</v>
      </c>
      <c r="D3316" s="1">
        <f t="shared" si="410"/>
        <v>473542.56151587947</v>
      </c>
      <c r="E3316" s="1">
        <f t="shared" si="411"/>
        <v>473542.56151587947</v>
      </c>
      <c r="F3316" s="1">
        <f t="shared" si="415"/>
        <v>473360.01889562537</v>
      </c>
      <c r="G3316">
        <f t="shared" si="412"/>
        <v>18211.286900000006</v>
      </c>
      <c r="H3316">
        <f t="shared" si="413"/>
        <v>595.12505492146886</v>
      </c>
      <c r="I3316">
        <f t="shared" si="414"/>
        <v>0.9983196808944097</v>
      </c>
      <c r="J3316">
        <f t="shared" si="408"/>
        <v>0.31441807411849876</v>
      </c>
    </row>
    <row r="3317" spans="1:10" x14ac:dyDescent="0.2">
      <c r="A3317" s="4">
        <v>33.020000000000003</v>
      </c>
      <c r="B3317" s="4">
        <f t="shared" si="409"/>
        <v>58.02</v>
      </c>
      <c r="D3317" s="1">
        <f t="shared" si="410"/>
        <v>473795.32866695017</v>
      </c>
      <c r="E3317" s="1">
        <f t="shared" si="411"/>
        <v>473795.32866695017</v>
      </c>
      <c r="F3317" s="1">
        <f t="shared" si="415"/>
        <v>473612.68271631736</v>
      </c>
      <c r="G3317">
        <f t="shared" si="412"/>
        <v>18206.567599999995</v>
      </c>
      <c r="H3317">
        <f t="shared" si="413"/>
        <v>595.087446998676</v>
      </c>
      <c r="I3317">
        <f t="shared" si="414"/>
        <v>0.998319574702771</v>
      </c>
      <c r="J3317">
        <f t="shared" si="408"/>
        <v>0.31430801361535299</v>
      </c>
    </row>
    <row r="3318" spans="1:10" x14ac:dyDescent="0.2">
      <c r="A3318" s="4">
        <v>33.03</v>
      </c>
      <c r="B3318" s="4">
        <f t="shared" si="409"/>
        <v>58.03</v>
      </c>
      <c r="D3318" s="1">
        <f t="shared" si="410"/>
        <v>474048.17470895569</v>
      </c>
      <c r="E3318" s="1">
        <f t="shared" si="411"/>
        <v>474048.17470895569</v>
      </c>
      <c r="F3318" s="1">
        <f t="shared" si="415"/>
        <v>473865.42538426939</v>
      </c>
      <c r="G3318">
        <f t="shared" si="412"/>
        <v>18201.842099999994</v>
      </c>
      <c r="H3318">
        <f t="shared" si="413"/>
        <v>595.04978966831845</v>
      </c>
      <c r="I3318">
        <f t="shared" si="414"/>
        <v>0.9983194683581732</v>
      </c>
      <c r="J3318">
        <f t="shared" si="408"/>
        <v>0.31419799159020201</v>
      </c>
    </row>
    <row r="3319" spans="1:10" x14ac:dyDescent="0.2">
      <c r="A3319" s="4">
        <v>33.04</v>
      </c>
      <c r="B3319" s="4">
        <f t="shared" si="409"/>
        <v>58.04</v>
      </c>
      <c r="D3319" s="1">
        <f t="shared" si="410"/>
        <v>474301.09965691785</v>
      </c>
      <c r="E3319" s="1">
        <f t="shared" si="411"/>
        <v>474301.09965691785</v>
      </c>
      <c r="F3319" s="1">
        <f t="shared" si="415"/>
        <v>474118.24691448559</v>
      </c>
      <c r="G3319">
        <f t="shared" si="412"/>
        <v>18197.110399999976</v>
      </c>
      <c r="H3319">
        <f t="shared" si="413"/>
        <v>595.01208293039565</v>
      </c>
      <c r="I3319">
        <f t="shared" si="414"/>
        <v>0.99831936186056081</v>
      </c>
      <c r="J3319">
        <f t="shared" si="408"/>
        <v>0.31408800802959314</v>
      </c>
    </row>
    <row r="3320" spans="1:10" x14ac:dyDescent="0.2">
      <c r="A3320" s="4">
        <v>33.049999999999997</v>
      </c>
      <c r="B3320" s="4">
        <f t="shared" si="409"/>
        <v>58.05</v>
      </c>
      <c r="D3320" s="1">
        <f t="shared" si="410"/>
        <v>474554.10352586448</v>
      </c>
      <c r="E3320" s="1">
        <f t="shared" si="411"/>
        <v>474554.10352586448</v>
      </c>
      <c r="F3320" s="1">
        <f t="shared" si="415"/>
        <v>474371.14732197527</v>
      </c>
      <c r="G3320">
        <f t="shared" si="412"/>
        <v>18192.372500000012</v>
      </c>
      <c r="H3320">
        <f t="shared" si="413"/>
        <v>594.97432678490838</v>
      </c>
      <c r="I3320">
        <f t="shared" si="414"/>
        <v>0.99831925520987819</v>
      </c>
      <c r="J3320">
        <f t="shared" si="408"/>
        <v>0.31397806292007829</v>
      </c>
    </row>
    <row r="3321" spans="1:10" x14ac:dyDescent="0.2">
      <c r="A3321" s="4">
        <v>33.06</v>
      </c>
      <c r="B3321" s="4">
        <f t="shared" si="409"/>
        <v>58.06</v>
      </c>
      <c r="D3321" s="1">
        <f t="shared" si="410"/>
        <v>474807.186330828</v>
      </c>
      <c r="E3321" s="1">
        <f t="shared" si="411"/>
        <v>474807.186330828</v>
      </c>
      <c r="F3321" s="1">
        <f t="shared" si="415"/>
        <v>474624.12662175304</v>
      </c>
      <c r="G3321">
        <f t="shared" si="412"/>
        <v>18187.628399999987</v>
      </c>
      <c r="H3321">
        <f t="shared" si="413"/>
        <v>594.93652123185564</v>
      </c>
      <c r="I3321">
        <f t="shared" si="414"/>
        <v>0.9983191484060695</v>
      </c>
      <c r="J3321">
        <f t="shared" si="408"/>
        <v>0.31386815624821363</v>
      </c>
    </row>
    <row r="3322" spans="1:10" x14ac:dyDescent="0.2">
      <c r="A3322" s="4">
        <v>33.07</v>
      </c>
      <c r="B3322" s="4">
        <f t="shared" si="409"/>
        <v>58.07</v>
      </c>
      <c r="D3322" s="1">
        <f t="shared" si="410"/>
        <v>475060.34808684571</v>
      </c>
      <c r="E3322" s="1">
        <f t="shared" si="411"/>
        <v>475060.34808684571</v>
      </c>
      <c r="F3322" s="1">
        <f t="shared" si="415"/>
        <v>474877.1848288388</v>
      </c>
      <c r="G3322">
        <f t="shared" si="412"/>
        <v>18182.878100000016</v>
      </c>
      <c r="H3322">
        <f t="shared" si="413"/>
        <v>594.89866627123831</v>
      </c>
      <c r="I3322">
        <f t="shared" si="414"/>
        <v>0.99831904144907924</v>
      </c>
      <c r="J3322">
        <f t="shared" si="408"/>
        <v>0.31375828800056088</v>
      </c>
    </row>
    <row r="3323" spans="1:10" x14ac:dyDescent="0.2">
      <c r="A3323" s="4">
        <v>33.08</v>
      </c>
      <c r="B3323" s="4">
        <f t="shared" si="409"/>
        <v>58.08</v>
      </c>
      <c r="D3323" s="1">
        <f t="shared" si="410"/>
        <v>475313.58880896121</v>
      </c>
      <c r="E3323" s="1">
        <f t="shared" si="411"/>
        <v>475313.58880896121</v>
      </c>
      <c r="F3323" s="1">
        <f t="shared" si="415"/>
        <v>475130.32195825764</v>
      </c>
      <c r="G3323">
        <f t="shared" si="412"/>
        <v>18178.121599999999</v>
      </c>
      <c r="H3323">
        <f t="shared" si="413"/>
        <v>594.86076190305573</v>
      </c>
      <c r="I3323">
        <f t="shared" si="414"/>
        <v>0.99831893433885122</v>
      </c>
      <c r="J3323">
        <f t="shared" si="408"/>
        <v>0.31364845816368569</v>
      </c>
    </row>
    <row r="3324" spans="1:10" x14ac:dyDescent="0.2">
      <c r="A3324" s="4">
        <v>33.090000000000003</v>
      </c>
      <c r="B3324" s="4">
        <f t="shared" si="409"/>
        <v>58.09</v>
      </c>
      <c r="D3324" s="1">
        <f t="shared" si="410"/>
        <v>475566.90851222322</v>
      </c>
      <c r="E3324" s="1">
        <f t="shared" si="411"/>
        <v>475566.90851222322</v>
      </c>
      <c r="F3324" s="1">
        <f t="shared" si="415"/>
        <v>475383.53802504</v>
      </c>
      <c r="G3324">
        <f t="shared" si="412"/>
        <v>18173.358899999992</v>
      </c>
      <c r="H3324">
        <f t="shared" si="413"/>
        <v>594.82280812730824</v>
      </c>
      <c r="I3324">
        <f t="shared" si="414"/>
        <v>0.99831882707532971</v>
      </c>
      <c r="J3324">
        <f t="shared" si="408"/>
        <v>0.31353866672415859</v>
      </c>
    </row>
    <row r="3325" spans="1:10" x14ac:dyDescent="0.2">
      <c r="A3325" s="4">
        <v>33.1</v>
      </c>
      <c r="B3325" s="4">
        <f t="shared" si="409"/>
        <v>58.1</v>
      </c>
      <c r="D3325" s="1">
        <f t="shared" si="410"/>
        <v>475820.30721168424</v>
      </c>
      <c r="E3325" s="1">
        <f t="shared" si="411"/>
        <v>475820.30721168424</v>
      </c>
      <c r="F3325" s="1">
        <f t="shared" si="415"/>
        <v>475636.83304422145</v>
      </c>
      <c r="G3325">
        <f t="shared" si="412"/>
        <v>18168.589999999997</v>
      </c>
      <c r="H3325">
        <f t="shared" si="413"/>
        <v>594.78480494399594</v>
      </c>
      <c r="I3325">
        <f t="shared" si="414"/>
        <v>0.99831871965845842</v>
      </c>
      <c r="J3325">
        <f t="shared" si="408"/>
        <v>0.31342891366855502</v>
      </c>
    </row>
    <row r="3326" spans="1:10" x14ac:dyDescent="0.2">
      <c r="A3326" s="4">
        <v>33.11</v>
      </c>
      <c r="B3326" s="4">
        <f t="shared" si="409"/>
        <v>58.11</v>
      </c>
      <c r="D3326" s="1">
        <f t="shared" si="410"/>
        <v>476073.78492240375</v>
      </c>
      <c r="E3326" s="1">
        <f t="shared" si="411"/>
        <v>476073.78492240375</v>
      </c>
      <c r="F3326" s="1">
        <f t="shared" si="415"/>
        <v>475890.20703084295</v>
      </c>
      <c r="G3326">
        <f t="shared" si="412"/>
        <v>18163.814899999983</v>
      </c>
      <c r="H3326">
        <f t="shared" si="413"/>
        <v>594.7467523531185</v>
      </c>
      <c r="I3326">
        <f t="shared" si="414"/>
        <v>0.99831861208818129</v>
      </c>
      <c r="J3326">
        <f t="shared" si="408"/>
        <v>0.31331919898345473</v>
      </c>
    </row>
    <row r="3327" spans="1:10" x14ac:dyDescent="0.2">
      <c r="A3327" s="4">
        <v>33.119999999999997</v>
      </c>
      <c r="B3327" s="4">
        <f t="shared" si="409"/>
        <v>58.12</v>
      </c>
      <c r="D3327" s="1">
        <f t="shared" si="410"/>
        <v>476327.34165944584</v>
      </c>
      <c r="E3327" s="1">
        <f t="shared" si="411"/>
        <v>476327.34165944584</v>
      </c>
      <c r="F3327" s="1">
        <f t="shared" si="415"/>
        <v>476143.65999995061</v>
      </c>
      <c r="G3327">
        <f t="shared" si="412"/>
        <v>18159.033600000024</v>
      </c>
      <c r="H3327">
        <f t="shared" si="413"/>
        <v>594.70865035467648</v>
      </c>
      <c r="I3327">
        <f t="shared" si="414"/>
        <v>0.99831850436444192</v>
      </c>
      <c r="J3327">
        <f t="shared" si="408"/>
        <v>0.31320952265544239</v>
      </c>
    </row>
    <row r="3328" spans="1:10" x14ac:dyDescent="0.2">
      <c r="A3328" s="4">
        <v>33.130000000000003</v>
      </c>
      <c r="B3328" s="4">
        <f t="shared" si="409"/>
        <v>58.13</v>
      </c>
      <c r="D3328" s="1">
        <f t="shared" si="410"/>
        <v>476580.97743788006</v>
      </c>
      <c r="E3328" s="1">
        <f t="shared" si="411"/>
        <v>476580.97743788006</v>
      </c>
      <c r="F3328" s="1">
        <f t="shared" si="415"/>
        <v>476397.19196659594</v>
      </c>
      <c r="G3328">
        <f t="shared" si="412"/>
        <v>18154.246099999989</v>
      </c>
      <c r="H3328">
        <f t="shared" si="413"/>
        <v>594.67049894866898</v>
      </c>
      <c r="I3328">
        <f t="shared" si="414"/>
        <v>0.99831839648718423</v>
      </c>
      <c r="J3328">
        <f t="shared" si="408"/>
        <v>0.31309988467110716</v>
      </c>
    </row>
    <row r="3329" spans="1:10" x14ac:dyDescent="0.2">
      <c r="A3329" s="4">
        <v>33.14</v>
      </c>
      <c r="B3329" s="4">
        <f t="shared" si="409"/>
        <v>58.14</v>
      </c>
      <c r="D3329" s="1">
        <f t="shared" si="410"/>
        <v>476834.6922727807</v>
      </c>
      <c r="E3329" s="1">
        <f t="shared" si="411"/>
        <v>476834.6922727807</v>
      </c>
      <c r="F3329" s="1">
        <f t="shared" si="415"/>
        <v>476650.80294583557</v>
      </c>
      <c r="G3329">
        <f t="shared" si="412"/>
        <v>18149.452400000009</v>
      </c>
      <c r="H3329">
        <f t="shared" si="413"/>
        <v>594.6322981350969</v>
      </c>
      <c r="I3329">
        <f t="shared" si="414"/>
        <v>0.99831828845635151</v>
      </c>
      <c r="J3329">
        <f t="shared" si="408"/>
        <v>0.31299028501704312</v>
      </c>
    </row>
    <row r="3330" spans="1:10" x14ac:dyDescent="0.2">
      <c r="A3330" s="4">
        <v>33.15</v>
      </c>
      <c r="B3330" s="4">
        <f t="shared" si="409"/>
        <v>58.15</v>
      </c>
      <c r="D3330" s="1">
        <f t="shared" si="410"/>
        <v>477088.48617922812</v>
      </c>
      <c r="E3330" s="1">
        <f t="shared" si="411"/>
        <v>477088.48617922812</v>
      </c>
      <c r="F3330" s="1">
        <f t="shared" si="415"/>
        <v>476904.4929527315</v>
      </c>
      <c r="G3330">
        <f t="shared" si="412"/>
        <v>18144.652499999997</v>
      </c>
      <c r="H3330">
        <f t="shared" si="413"/>
        <v>594.59404791395968</v>
      </c>
      <c r="I3330">
        <f t="shared" si="414"/>
        <v>0.99831818027188746</v>
      </c>
      <c r="J3330">
        <f t="shared" si="408"/>
        <v>0.31288072367984882</v>
      </c>
    </row>
    <row r="3331" spans="1:10" x14ac:dyDescent="0.2">
      <c r="A3331" s="4">
        <v>33.160000000000004</v>
      </c>
      <c r="B3331" s="4">
        <f t="shared" si="409"/>
        <v>58.160000000000004</v>
      </c>
      <c r="D3331" s="1">
        <f t="shared" si="410"/>
        <v>477342.35917230771</v>
      </c>
      <c r="E3331" s="1">
        <f t="shared" si="411"/>
        <v>477342.35917230771</v>
      </c>
      <c r="F3331" s="1">
        <f t="shared" si="415"/>
        <v>477158.262002351</v>
      </c>
      <c r="G3331">
        <f t="shared" si="412"/>
        <v>18139.846399999995</v>
      </c>
      <c r="H3331">
        <f t="shared" si="413"/>
        <v>594.55574828525755</v>
      </c>
      <c r="I3331">
        <f t="shared" si="414"/>
        <v>0.99831807193373523</v>
      </c>
      <c r="J3331">
        <f t="shared" si="408"/>
        <v>0.31277120064612735</v>
      </c>
    </row>
    <row r="3332" spans="1:10" x14ac:dyDescent="0.2">
      <c r="A3332" s="4">
        <v>33.17</v>
      </c>
      <c r="B3332" s="4">
        <f t="shared" si="409"/>
        <v>58.17</v>
      </c>
      <c r="D3332" s="1">
        <f t="shared" si="410"/>
        <v>477596.31126710947</v>
      </c>
      <c r="E3332" s="1">
        <f t="shared" si="411"/>
        <v>477596.31126710947</v>
      </c>
      <c r="F3332" s="1">
        <f t="shared" si="415"/>
        <v>477412.11010976654</v>
      </c>
      <c r="G3332">
        <f t="shared" si="412"/>
        <v>18135.034100000004</v>
      </c>
      <c r="H3332">
        <f t="shared" si="413"/>
        <v>594.5173992489905</v>
      </c>
      <c r="I3332">
        <f t="shared" si="414"/>
        <v>0.99831796344183832</v>
      </c>
      <c r="J3332">
        <f t="shared" si="408"/>
        <v>0.31266171590248687</v>
      </c>
    </row>
    <row r="3333" spans="1:10" x14ac:dyDescent="0.2">
      <c r="A3333" s="4">
        <v>33.18</v>
      </c>
      <c r="B3333" s="4">
        <f t="shared" si="409"/>
        <v>58.18</v>
      </c>
      <c r="D3333" s="1">
        <f t="shared" si="410"/>
        <v>477850.34247872938</v>
      </c>
      <c r="E3333" s="1">
        <f t="shared" si="411"/>
        <v>477850.34247872938</v>
      </c>
      <c r="F3333" s="1">
        <f t="shared" si="415"/>
        <v>477666.03729005595</v>
      </c>
      <c r="G3333">
        <f t="shared" si="412"/>
        <v>18130.215599999981</v>
      </c>
      <c r="H3333">
        <f t="shared" si="413"/>
        <v>594.47900080515819</v>
      </c>
      <c r="I3333">
        <f t="shared" si="414"/>
        <v>0.99831785479613977</v>
      </c>
      <c r="J3333">
        <f t="shared" si="408"/>
        <v>0.31255226943553988</v>
      </c>
    </row>
    <row r="3334" spans="1:10" x14ac:dyDescent="0.2">
      <c r="A3334" s="4">
        <v>33.19</v>
      </c>
      <c r="B3334" s="4">
        <f t="shared" si="409"/>
        <v>58.19</v>
      </c>
      <c r="D3334" s="1">
        <f t="shared" si="410"/>
        <v>478104.45282226871</v>
      </c>
      <c r="E3334" s="1">
        <f t="shared" si="411"/>
        <v>478104.45282226871</v>
      </c>
      <c r="F3334" s="1">
        <f t="shared" si="415"/>
        <v>477920.04355830228</v>
      </c>
      <c r="G3334">
        <f t="shared" si="412"/>
        <v>18125.390900000013</v>
      </c>
      <c r="H3334">
        <f t="shared" si="413"/>
        <v>594.44055295376143</v>
      </c>
      <c r="I3334">
        <f t="shared" si="414"/>
        <v>0.99831774599658285</v>
      </c>
      <c r="J3334">
        <f t="shared" si="408"/>
        <v>0.31244286123190351</v>
      </c>
    </row>
    <row r="3335" spans="1:10" x14ac:dyDescent="0.2">
      <c r="A3335" s="4">
        <v>33.200000000000003</v>
      </c>
      <c r="B3335" s="4">
        <f t="shared" si="409"/>
        <v>58.2</v>
      </c>
      <c r="D3335" s="1">
        <f t="shared" si="410"/>
        <v>478358.64231283398</v>
      </c>
      <c r="E3335" s="1">
        <f t="shared" si="411"/>
        <v>478358.64231283398</v>
      </c>
      <c r="F3335" s="1">
        <f t="shared" si="415"/>
        <v>478174.12892959395</v>
      </c>
      <c r="G3335">
        <f t="shared" si="412"/>
        <v>18120.559999999983</v>
      </c>
      <c r="H3335">
        <f t="shared" si="413"/>
        <v>594.40205569479917</v>
      </c>
      <c r="I3335">
        <f t="shared" si="414"/>
        <v>0.99831763704311038</v>
      </c>
      <c r="J3335">
        <f t="shared" si="408"/>
        <v>0.31233349127819965</v>
      </c>
    </row>
    <row r="3336" spans="1:10" x14ac:dyDescent="0.2">
      <c r="A3336" s="4">
        <v>33.21</v>
      </c>
      <c r="B3336" s="4">
        <f t="shared" si="409"/>
        <v>58.21</v>
      </c>
      <c r="D3336" s="1">
        <f t="shared" si="410"/>
        <v>478612.91096553637</v>
      </c>
      <c r="E3336" s="1">
        <f t="shared" si="411"/>
        <v>478612.91096553637</v>
      </c>
      <c r="F3336" s="1">
        <f t="shared" si="415"/>
        <v>478428.2934190245</v>
      </c>
      <c r="G3336">
        <f t="shared" si="412"/>
        <v>18115.722900000022</v>
      </c>
      <c r="H3336">
        <f t="shared" si="413"/>
        <v>594.36350902827257</v>
      </c>
      <c r="I3336">
        <f t="shared" si="414"/>
        <v>0.99831752793566531</v>
      </c>
      <c r="J3336">
        <f t="shared" si="408"/>
        <v>0.31222415956105493</v>
      </c>
    </row>
    <row r="3337" spans="1:10" x14ac:dyDescent="0.2">
      <c r="A3337" s="4">
        <v>33.22</v>
      </c>
      <c r="B3337" s="4">
        <f t="shared" si="409"/>
        <v>58.22</v>
      </c>
      <c r="D3337" s="1">
        <f t="shared" si="410"/>
        <v>478867.25879549305</v>
      </c>
      <c r="E3337" s="1">
        <f t="shared" si="411"/>
        <v>478867.25879549305</v>
      </c>
      <c r="F3337" s="1">
        <f t="shared" si="415"/>
        <v>478682.53704169288</v>
      </c>
      <c r="G3337">
        <f t="shared" si="412"/>
        <v>18110.8796</v>
      </c>
      <c r="H3337">
        <f t="shared" si="413"/>
        <v>594.3249129541806</v>
      </c>
      <c r="I3337">
        <f t="shared" si="414"/>
        <v>0.99831741867419055</v>
      </c>
      <c r="J3337">
        <f t="shared" si="408"/>
        <v>0.31211486606710059</v>
      </c>
    </row>
    <row r="3338" spans="1:10" x14ac:dyDescent="0.2">
      <c r="A3338" s="4">
        <v>33.230000000000004</v>
      </c>
      <c r="B3338" s="4">
        <f t="shared" si="409"/>
        <v>58.230000000000004</v>
      </c>
      <c r="D3338" s="1">
        <f t="shared" si="410"/>
        <v>479121.68581782642</v>
      </c>
      <c r="E3338" s="1">
        <f t="shared" si="411"/>
        <v>479121.68581782642</v>
      </c>
      <c r="F3338" s="1">
        <f t="shared" si="415"/>
        <v>478936.85981270327</v>
      </c>
      <c r="G3338">
        <f t="shared" si="412"/>
        <v>18106.030100000004</v>
      </c>
      <c r="H3338">
        <f t="shared" si="413"/>
        <v>594.28626747252372</v>
      </c>
      <c r="I3338">
        <f t="shared" si="414"/>
        <v>0.99831730925862894</v>
      </c>
      <c r="J3338">
        <f t="shared" si="408"/>
        <v>0.3120056107829724</v>
      </c>
    </row>
    <row r="3339" spans="1:10" x14ac:dyDescent="0.2">
      <c r="A3339" s="4">
        <v>33.24</v>
      </c>
      <c r="B3339" s="4">
        <f t="shared" si="409"/>
        <v>58.24</v>
      </c>
      <c r="D3339" s="1">
        <f t="shared" si="410"/>
        <v>479376.19204766391</v>
      </c>
      <c r="E3339" s="1">
        <f t="shared" si="411"/>
        <v>479376.19204766391</v>
      </c>
      <c r="F3339" s="1">
        <f t="shared" si="415"/>
        <v>479191.26174716518</v>
      </c>
      <c r="G3339">
        <f t="shared" si="412"/>
        <v>18101.174400000004</v>
      </c>
      <c r="H3339">
        <f t="shared" si="413"/>
        <v>594.24757258330192</v>
      </c>
      <c r="I3339">
        <f t="shared" si="414"/>
        <v>0.99831719968892285</v>
      </c>
      <c r="J3339">
        <f t="shared" si="408"/>
        <v>0.31189639369531086</v>
      </c>
    </row>
    <row r="3340" spans="1:10" x14ac:dyDescent="0.2">
      <c r="A3340" s="4">
        <v>33.25</v>
      </c>
      <c r="B3340" s="4">
        <f t="shared" si="409"/>
        <v>58.25</v>
      </c>
      <c r="D3340" s="1">
        <f t="shared" si="410"/>
        <v>479630.77750013833</v>
      </c>
      <c r="E3340" s="1">
        <f t="shared" si="411"/>
        <v>479630.77750013833</v>
      </c>
      <c r="F3340" s="1">
        <f t="shared" si="415"/>
        <v>479445.74286019336</v>
      </c>
      <c r="G3340">
        <f t="shared" si="412"/>
        <v>18096.312499999985</v>
      </c>
      <c r="H3340">
        <f t="shared" si="413"/>
        <v>594.20882828651497</v>
      </c>
      <c r="I3340">
        <f t="shared" si="414"/>
        <v>0.99831708996501511</v>
      </c>
      <c r="J3340">
        <f t="shared" si="408"/>
        <v>0.31178721479076121</v>
      </c>
    </row>
    <row r="3341" spans="1:10" x14ac:dyDescent="0.2">
      <c r="A3341" s="4">
        <v>33.26</v>
      </c>
      <c r="B3341" s="4">
        <f t="shared" si="409"/>
        <v>58.26</v>
      </c>
      <c r="D3341" s="1">
        <f t="shared" si="410"/>
        <v>479885.44219038787</v>
      </c>
      <c r="E3341" s="1">
        <f t="shared" si="411"/>
        <v>479885.44219038787</v>
      </c>
      <c r="F3341" s="1">
        <f t="shared" si="415"/>
        <v>479700.30316690792</v>
      </c>
      <c r="G3341">
        <f t="shared" si="412"/>
        <v>18091.444400000008</v>
      </c>
      <c r="H3341">
        <f t="shared" si="413"/>
        <v>594.17003458216345</v>
      </c>
      <c r="I3341">
        <f t="shared" si="414"/>
        <v>0.99831698008684799</v>
      </c>
      <c r="J3341">
        <f t="shared" si="408"/>
        <v>0.31167807405597314</v>
      </c>
    </row>
    <row r="3342" spans="1:10" x14ac:dyDescent="0.2">
      <c r="A3342" s="4">
        <v>33.270000000000003</v>
      </c>
      <c r="B3342" s="4">
        <f t="shared" si="409"/>
        <v>58.27</v>
      </c>
      <c r="D3342" s="1">
        <f t="shared" si="410"/>
        <v>480140.18613355613</v>
      </c>
      <c r="E3342" s="1">
        <f t="shared" si="411"/>
        <v>480140.18613355613</v>
      </c>
      <c r="F3342" s="1">
        <f t="shared" si="415"/>
        <v>479954.94268243416</v>
      </c>
      <c r="G3342">
        <f t="shared" si="412"/>
        <v>18086.570099999983</v>
      </c>
      <c r="H3342">
        <f t="shared" si="413"/>
        <v>594.13119147024656</v>
      </c>
      <c r="I3342">
        <f t="shared" si="414"/>
        <v>0.99831687005436398</v>
      </c>
      <c r="J3342">
        <f t="shared" si="408"/>
        <v>0.31156897147760115</v>
      </c>
    </row>
    <row r="3343" spans="1:10" x14ac:dyDescent="0.2">
      <c r="A3343" s="4">
        <v>33.28</v>
      </c>
      <c r="B3343" s="4">
        <f t="shared" si="409"/>
        <v>58.28</v>
      </c>
      <c r="D3343" s="1">
        <f t="shared" si="410"/>
        <v>480395.0093447913</v>
      </c>
      <c r="E3343" s="1">
        <f t="shared" si="411"/>
        <v>480395.0093447913</v>
      </c>
      <c r="F3343" s="1">
        <f t="shared" si="415"/>
        <v>480209.66142190277</v>
      </c>
      <c r="G3343">
        <f t="shared" si="412"/>
        <v>18081.689600000012</v>
      </c>
      <c r="H3343">
        <f t="shared" si="413"/>
        <v>594.0922989507651</v>
      </c>
      <c r="I3343">
        <f t="shared" si="414"/>
        <v>0.99831675986750523</v>
      </c>
      <c r="J3343">
        <f t="shared" ref="J3343:J3406" si="416">EXP(-$B$9*A3343)*I3343</f>
        <v>0.31145990704230436</v>
      </c>
    </row>
    <row r="3344" spans="1:10" x14ac:dyDescent="0.2">
      <c r="A3344" s="4">
        <v>33.29</v>
      </c>
      <c r="B3344" s="4">
        <f t="shared" ref="B3344:B3407" si="417">A3344+25</f>
        <v>58.29</v>
      </c>
      <c r="D3344" s="1">
        <f t="shared" ref="D3344:D3407" si="418">EXP($B$2*A3344)* ($B$3*($B$1-$B$4)*EXP(-$B$2*A3344) - $B$3*($B$1-$B$4))/$B$2 + EXP($B$2*A3344)*$B$1*$B$3*(($E$2*$B$2^2 + $E$3*$B$2 + 2*$E$4)/($B$2^3) - (1/$B$2^3)*(($B$2^2)*($E$4*A3344^2 + $E$3*A3344+$E$2) + 2*$E$4*A3344*$B$2+$E$3*$B$2 + 2*$E$4)*EXP(-$B$2*A3344))</f>
        <v>480649.91183924803</v>
      </c>
      <c r="E3344" s="1">
        <f t="shared" ref="E3344:E3407" si="419">IF(A3344&lt;$B$5, D3344, EXP($B$2*A3344)*(EXP(-$B$2*$A$4015)*$D$4015 -$B$7*(1/$B$2)*(EXP(-$B$2*$A$4015) - EXP(-$B$2 *A3344) ) ) )</f>
        <v>480649.91183924803</v>
      </c>
      <c r="F3344" s="1">
        <f t="shared" si="415"/>
        <v>480464.45940044965</v>
      </c>
      <c r="G3344">
        <f t="shared" ref="G3344:G3407" si="420">$B$3*($E$2 + $E$3*A3344 +$E$4*A3344^2)-$B$3</f>
        <v>18076.802899999995</v>
      </c>
      <c r="H3344">
        <f t="shared" ref="H3344:H3407" si="421">IF(A3344&lt;$B$5, ($B$3*(1-$B$4) + G3344*(1-$B$1))*$B$12, $B$7*$B$12)</f>
        <v>594.05335702371838</v>
      </c>
      <c r="I3344">
        <f t="shared" ref="I3344:I3407" si="422">(H3344^(1-$B$8) - 1)/(1-$B$8)</f>
        <v>0.99831664952621402</v>
      </c>
      <c r="J3344">
        <f t="shared" si="416"/>
        <v>0.31135088073674638</v>
      </c>
    </row>
    <row r="3345" spans="1:10" x14ac:dyDescent="0.2">
      <c r="A3345" s="4">
        <v>33.299999999999997</v>
      </c>
      <c r="B3345" s="4">
        <f t="shared" si="417"/>
        <v>58.3</v>
      </c>
      <c r="D3345" s="1">
        <f t="shared" si="418"/>
        <v>480904.8936320853</v>
      </c>
      <c r="E3345" s="1">
        <f t="shared" si="419"/>
        <v>480904.8936320853</v>
      </c>
      <c r="F3345" s="1">
        <f t="shared" ref="F3345:F3408" si="423">IF(A3345&lt;=$B$5,     F3344+($B$2*F3344+$B$4*$B$3 + $B$1*G3344)*$B$12,     F3344+($B$2*F3344-$B$10)*$B$12)</f>
        <v>480719.33663321607</v>
      </c>
      <c r="G3345">
        <f t="shared" si="420"/>
        <v>18071.909999999989</v>
      </c>
      <c r="H3345">
        <f t="shared" si="421"/>
        <v>594.01436568910674</v>
      </c>
      <c r="I3345">
        <f t="shared" si="422"/>
        <v>0.99831653903043249</v>
      </c>
      <c r="J3345">
        <f t="shared" si="416"/>
        <v>0.31124189254759577</v>
      </c>
    </row>
    <row r="3346" spans="1:10" x14ac:dyDescent="0.2">
      <c r="A3346" s="4">
        <v>33.31</v>
      </c>
      <c r="B3346" s="4">
        <f t="shared" si="417"/>
        <v>58.31</v>
      </c>
      <c r="D3346" s="1">
        <f t="shared" si="418"/>
        <v>481159.95473846811</v>
      </c>
      <c r="E3346" s="1">
        <f t="shared" si="419"/>
        <v>481159.95473846811</v>
      </c>
      <c r="F3346" s="1">
        <f t="shared" si="423"/>
        <v>480974.29313534859</v>
      </c>
      <c r="G3346">
        <f t="shared" si="420"/>
        <v>18067.010900000008</v>
      </c>
      <c r="H3346">
        <f t="shared" si="421"/>
        <v>593.9753249469303</v>
      </c>
      <c r="I3346">
        <f t="shared" si="422"/>
        <v>0.99831642838010259</v>
      </c>
      <c r="J3346">
        <f t="shared" si="416"/>
        <v>0.3111329424615254</v>
      </c>
    </row>
    <row r="3347" spans="1:10" x14ac:dyDescent="0.2">
      <c r="A3347" s="4">
        <v>33.32</v>
      </c>
      <c r="B3347" s="4">
        <f t="shared" si="417"/>
        <v>58.32</v>
      </c>
      <c r="D3347" s="1">
        <f t="shared" si="418"/>
        <v>481415.09517356608</v>
      </c>
      <c r="E3347" s="1">
        <f t="shared" si="419"/>
        <v>481415.09517356608</v>
      </c>
      <c r="F3347" s="1">
        <f t="shared" si="423"/>
        <v>481229.32892199903</v>
      </c>
      <c r="G3347">
        <f t="shared" si="420"/>
        <v>18062.105599999995</v>
      </c>
      <c r="H3347">
        <f t="shared" si="421"/>
        <v>593.93623479718883</v>
      </c>
      <c r="I3347">
        <f t="shared" si="422"/>
        <v>0.99831631757516615</v>
      </c>
      <c r="J3347">
        <f t="shared" si="416"/>
        <v>0.31102403046521293</v>
      </c>
    </row>
    <row r="3348" spans="1:10" x14ac:dyDescent="0.2">
      <c r="A3348" s="4">
        <v>33.33</v>
      </c>
      <c r="B3348" s="4">
        <f t="shared" si="417"/>
        <v>58.33</v>
      </c>
      <c r="D3348" s="1">
        <f t="shared" si="418"/>
        <v>481670.31495255441</v>
      </c>
      <c r="E3348" s="1">
        <f t="shared" si="419"/>
        <v>481670.31495255441</v>
      </c>
      <c r="F3348" s="1">
        <f t="shared" si="423"/>
        <v>481484.44400832453</v>
      </c>
      <c r="G3348">
        <f t="shared" si="420"/>
        <v>18057.194100000022</v>
      </c>
      <c r="H3348">
        <f t="shared" si="421"/>
        <v>593.89709523988256</v>
      </c>
      <c r="I3348">
        <f t="shared" si="422"/>
        <v>0.99831620661556508</v>
      </c>
      <c r="J3348">
        <f t="shared" si="416"/>
        <v>0.3109151565453408</v>
      </c>
    </row>
    <row r="3349" spans="1:10" x14ac:dyDescent="0.2">
      <c r="A3349" s="4">
        <v>33.340000000000003</v>
      </c>
      <c r="B3349" s="4">
        <f t="shared" si="417"/>
        <v>58.34</v>
      </c>
      <c r="D3349" s="1">
        <f t="shared" si="418"/>
        <v>481925.61409061425</v>
      </c>
      <c r="E3349" s="1">
        <f t="shared" si="419"/>
        <v>481925.61409061425</v>
      </c>
      <c r="F3349" s="1">
        <f t="shared" si="423"/>
        <v>481739.63840948755</v>
      </c>
      <c r="G3349">
        <f t="shared" si="420"/>
        <v>18052.276399999988</v>
      </c>
      <c r="H3349">
        <f t="shared" si="421"/>
        <v>593.85790627501081</v>
      </c>
      <c r="I3349">
        <f t="shared" si="422"/>
        <v>0.99831609550124112</v>
      </c>
      <c r="J3349">
        <f t="shared" si="416"/>
        <v>0.31080632068859559</v>
      </c>
    </row>
    <row r="3350" spans="1:10" x14ac:dyDescent="0.2">
      <c r="A3350" s="4">
        <v>33.35</v>
      </c>
      <c r="B3350" s="4">
        <f t="shared" si="417"/>
        <v>58.35</v>
      </c>
      <c r="D3350" s="1">
        <f t="shared" si="418"/>
        <v>482180.99260293081</v>
      </c>
      <c r="E3350" s="1">
        <f t="shared" si="419"/>
        <v>482180.99260293081</v>
      </c>
      <c r="F3350" s="1">
        <f t="shared" si="423"/>
        <v>481994.91214065586</v>
      </c>
      <c r="G3350">
        <f t="shared" si="420"/>
        <v>18047.352500000008</v>
      </c>
      <c r="H3350">
        <f t="shared" si="421"/>
        <v>593.8186679025747</v>
      </c>
      <c r="I3350">
        <f t="shared" si="422"/>
        <v>0.99831598423213586</v>
      </c>
      <c r="J3350">
        <f t="shared" si="416"/>
        <v>0.31069752288166924</v>
      </c>
    </row>
    <row r="3351" spans="1:10" x14ac:dyDescent="0.2">
      <c r="A3351" s="4">
        <v>33.36</v>
      </c>
      <c r="B3351" s="4">
        <f t="shared" si="417"/>
        <v>58.36</v>
      </c>
      <c r="D3351" s="1">
        <f t="shared" si="418"/>
        <v>482436.45050469565</v>
      </c>
      <c r="E3351" s="1">
        <f t="shared" si="419"/>
        <v>482436.45050469565</v>
      </c>
      <c r="F3351" s="1">
        <f t="shared" si="423"/>
        <v>482250.26521700248</v>
      </c>
      <c r="G3351">
        <f t="shared" si="420"/>
        <v>18042.422399999996</v>
      </c>
      <c r="H3351">
        <f t="shared" si="421"/>
        <v>593.77938012257323</v>
      </c>
      <c r="I3351">
        <f t="shared" si="422"/>
        <v>0.9983158728081909</v>
      </c>
      <c r="J3351">
        <f t="shared" si="416"/>
        <v>0.31058876311125772</v>
      </c>
    </row>
    <row r="3352" spans="1:10" x14ac:dyDescent="0.2">
      <c r="A3352" s="4">
        <v>33.369999999999997</v>
      </c>
      <c r="B3352" s="4">
        <f t="shared" si="417"/>
        <v>58.37</v>
      </c>
      <c r="D3352" s="1">
        <f t="shared" si="418"/>
        <v>482691.98781110515</v>
      </c>
      <c r="E3352" s="1">
        <f t="shared" si="419"/>
        <v>482691.98781110515</v>
      </c>
      <c r="F3352" s="1">
        <f t="shared" si="423"/>
        <v>482505.69765370584</v>
      </c>
      <c r="G3352">
        <f t="shared" si="420"/>
        <v>18037.486099999995</v>
      </c>
      <c r="H3352">
        <f t="shared" si="421"/>
        <v>593.74004293500695</v>
      </c>
      <c r="I3352">
        <f t="shared" si="422"/>
        <v>0.99831576122934751</v>
      </c>
      <c r="J3352">
        <f t="shared" si="416"/>
        <v>0.31048004136406193</v>
      </c>
    </row>
    <row r="3353" spans="1:10" x14ac:dyDescent="0.2">
      <c r="A3353" s="4">
        <v>33.380000000000003</v>
      </c>
      <c r="B3353" s="4">
        <f t="shared" si="417"/>
        <v>58.38</v>
      </c>
      <c r="D3353" s="1">
        <f t="shared" si="418"/>
        <v>482947.60453736159</v>
      </c>
      <c r="E3353" s="1">
        <f t="shared" si="419"/>
        <v>482947.60453736159</v>
      </c>
      <c r="F3353" s="1">
        <f t="shared" si="423"/>
        <v>482761.20946594962</v>
      </c>
      <c r="G3353">
        <f t="shared" si="420"/>
        <v>18032.543600000005</v>
      </c>
      <c r="H3353">
        <f t="shared" si="421"/>
        <v>593.70065633987576</v>
      </c>
      <c r="I3353">
        <f t="shared" si="422"/>
        <v>0.9983156494955473</v>
      </c>
      <c r="J3353">
        <f t="shared" si="416"/>
        <v>0.31037135762678719</v>
      </c>
    </row>
    <row r="3354" spans="1:10" x14ac:dyDescent="0.2">
      <c r="A3354" s="4">
        <v>33.39</v>
      </c>
      <c r="B3354" s="4">
        <f t="shared" si="417"/>
        <v>58.39</v>
      </c>
      <c r="D3354" s="1">
        <f t="shared" si="418"/>
        <v>483203.30069867155</v>
      </c>
      <c r="E3354" s="1">
        <f t="shared" si="419"/>
        <v>483203.30069867155</v>
      </c>
      <c r="F3354" s="1">
        <f t="shared" si="423"/>
        <v>483016.80066892284</v>
      </c>
      <c r="G3354">
        <f t="shared" si="420"/>
        <v>18027.594899999982</v>
      </c>
      <c r="H3354">
        <f t="shared" si="421"/>
        <v>593.66122033717932</v>
      </c>
      <c r="I3354">
        <f t="shared" si="422"/>
        <v>0.99831553760673131</v>
      </c>
      <c r="J3354">
        <f t="shared" si="416"/>
        <v>0.31026271188614368</v>
      </c>
    </row>
    <row r="3355" spans="1:10" x14ac:dyDescent="0.2">
      <c r="A3355" s="4">
        <v>33.4</v>
      </c>
      <c r="B3355" s="4">
        <f t="shared" si="417"/>
        <v>58.4</v>
      </c>
      <c r="D3355" s="1">
        <f t="shared" si="418"/>
        <v>483459.07631024788</v>
      </c>
      <c r="E3355" s="1">
        <f t="shared" si="419"/>
        <v>483459.07631024788</v>
      </c>
      <c r="F3355" s="1">
        <f t="shared" si="423"/>
        <v>483272.47127781977</v>
      </c>
      <c r="G3355">
        <f t="shared" si="420"/>
        <v>18022.640000000014</v>
      </c>
      <c r="H3355">
        <f t="shared" si="421"/>
        <v>593.62173492691841</v>
      </c>
      <c r="I3355">
        <f t="shared" si="422"/>
        <v>0.99831542556284081</v>
      </c>
      <c r="J3355">
        <f t="shared" si="416"/>
        <v>0.31015410412884603</v>
      </c>
    </row>
    <row r="3356" spans="1:10" x14ac:dyDescent="0.2">
      <c r="A3356" s="4">
        <v>33.410000000000004</v>
      </c>
      <c r="B3356" s="4">
        <f t="shared" si="417"/>
        <v>58.410000000000004</v>
      </c>
      <c r="D3356" s="1">
        <f t="shared" si="418"/>
        <v>483714.93138730852</v>
      </c>
      <c r="E3356" s="1">
        <f t="shared" si="419"/>
        <v>483714.93138730852</v>
      </c>
      <c r="F3356" s="1">
        <f t="shared" si="423"/>
        <v>483528.22130784008</v>
      </c>
      <c r="G3356">
        <f t="shared" si="420"/>
        <v>18017.678899999984</v>
      </c>
      <c r="H3356">
        <f t="shared" si="421"/>
        <v>593.58220010909213</v>
      </c>
      <c r="I3356">
        <f t="shared" si="422"/>
        <v>0.99831531336381685</v>
      </c>
      <c r="J3356">
        <f t="shared" si="416"/>
        <v>0.31004553434161358</v>
      </c>
    </row>
    <row r="3357" spans="1:10" x14ac:dyDescent="0.2">
      <c r="A3357" s="4">
        <v>33.42</v>
      </c>
      <c r="B3357" s="4">
        <f t="shared" si="417"/>
        <v>58.42</v>
      </c>
      <c r="D3357" s="1">
        <f t="shared" si="418"/>
        <v>483970.86594507628</v>
      </c>
      <c r="E3357" s="1">
        <f t="shared" si="419"/>
        <v>483970.86594507628</v>
      </c>
      <c r="F3357" s="1">
        <f t="shared" si="423"/>
        <v>483784.05077418871</v>
      </c>
      <c r="G3357">
        <f t="shared" si="420"/>
        <v>18012.711600000024</v>
      </c>
      <c r="H3357">
        <f t="shared" si="421"/>
        <v>593.54261588370127</v>
      </c>
      <c r="I3357">
        <f t="shared" si="422"/>
        <v>0.99831520100960036</v>
      </c>
      <c r="J3357">
        <f t="shared" si="416"/>
        <v>0.30993700251117029</v>
      </c>
    </row>
    <row r="3358" spans="1:10" x14ac:dyDescent="0.2">
      <c r="A3358" s="4">
        <v>33.43</v>
      </c>
      <c r="B3358" s="4">
        <f t="shared" si="417"/>
        <v>58.43</v>
      </c>
      <c r="D3358" s="1">
        <f t="shared" si="418"/>
        <v>484226.87999877956</v>
      </c>
      <c r="E3358" s="1">
        <f t="shared" si="419"/>
        <v>484226.87999877956</v>
      </c>
      <c r="F3358" s="1">
        <f t="shared" si="423"/>
        <v>484039.95969207596</v>
      </c>
      <c r="G3358">
        <f t="shared" si="420"/>
        <v>18007.738100000002</v>
      </c>
      <c r="H3358">
        <f t="shared" si="421"/>
        <v>593.50298225074505</v>
      </c>
      <c r="I3358">
        <f t="shared" si="422"/>
        <v>0.9983150885001324</v>
      </c>
      <c r="J3358">
        <f t="shared" si="416"/>
        <v>0.30982850862424477</v>
      </c>
    </row>
    <row r="3359" spans="1:10" x14ac:dyDescent="0.2">
      <c r="A3359" s="4">
        <v>33.44</v>
      </c>
      <c r="B3359" s="4">
        <f t="shared" si="417"/>
        <v>58.44</v>
      </c>
      <c r="D3359" s="1">
        <f t="shared" si="418"/>
        <v>484482.97356365272</v>
      </c>
      <c r="E3359" s="1">
        <f t="shared" si="419"/>
        <v>484482.97356365272</v>
      </c>
      <c r="F3359" s="1">
        <f t="shared" si="423"/>
        <v>484295.94807671744</v>
      </c>
      <c r="G3359">
        <f t="shared" si="420"/>
        <v>18002.758399999992</v>
      </c>
      <c r="H3359">
        <f t="shared" si="421"/>
        <v>593.46329921022402</v>
      </c>
      <c r="I3359">
        <f t="shared" si="422"/>
        <v>0.99831497583535356</v>
      </c>
      <c r="J3359">
        <f t="shared" si="416"/>
        <v>0.30972005266756997</v>
      </c>
    </row>
    <row r="3360" spans="1:10" x14ac:dyDescent="0.2">
      <c r="A3360" s="4">
        <v>33.450000000000003</v>
      </c>
      <c r="B3360" s="4">
        <f t="shared" si="417"/>
        <v>58.45</v>
      </c>
      <c r="D3360" s="1">
        <f t="shared" si="418"/>
        <v>484739.14665493439</v>
      </c>
      <c r="E3360" s="1">
        <f t="shared" si="419"/>
        <v>484739.14665493439</v>
      </c>
      <c r="F3360" s="1">
        <f t="shared" si="423"/>
        <v>484552.01594333409</v>
      </c>
      <c r="G3360">
        <f t="shared" si="420"/>
        <v>17997.772500000006</v>
      </c>
      <c r="H3360">
        <f t="shared" si="421"/>
        <v>593.42356676213819</v>
      </c>
      <c r="I3360">
        <f t="shared" si="422"/>
        <v>0.99831486301520478</v>
      </c>
      <c r="J3360">
        <f t="shared" si="416"/>
        <v>0.30961163462788394</v>
      </c>
    </row>
    <row r="3361" spans="1:10" x14ac:dyDescent="0.2">
      <c r="A3361" s="4">
        <v>33.46</v>
      </c>
      <c r="B3361" s="4">
        <f t="shared" si="417"/>
        <v>58.46</v>
      </c>
      <c r="D3361" s="1">
        <f t="shared" si="418"/>
        <v>484995.3992878694</v>
      </c>
      <c r="E3361" s="1">
        <f t="shared" si="419"/>
        <v>484995.3992878694</v>
      </c>
      <c r="F3361" s="1">
        <f t="shared" si="423"/>
        <v>484808.16330715211</v>
      </c>
      <c r="G3361">
        <f t="shared" si="420"/>
        <v>17992.780399999989</v>
      </c>
      <c r="H3361">
        <f t="shared" si="421"/>
        <v>593.38378490648711</v>
      </c>
      <c r="I3361">
        <f t="shared" si="422"/>
        <v>0.99831475003962644</v>
      </c>
      <c r="J3361">
        <f t="shared" si="416"/>
        <v>0.30950325449192889</v>
      </c>
    </row>
    <row r="3362" spans="1:10" x14ac:dyDescent="0.2">
      <c r="A3362" s="4">
        <v>33.47</v>
      </c>
      <c r="B3362" s="4">
        <f t="shared" si="417"/>
        <v>58.47</v>
      </c>
      <c r="D3362" s="1">
        <f t="shared" si="418"/>
        <v>485251.7314777071</v>
      </c>
      <c r="E3362" s="1">
        <f t="shared" si="419"/>
        <v>485251.7314777071</v>
      </c>
      <c r="F3362" s="1">
        <f t="shared" si="423"/>
        <v>485064.3901834031</v>
      </c>
      <c r="G3362">
        <f t="shared" si="420"/>
        <v>17987.782100000011</v>
      </c>
      <c r="H3362">
        <f t="shared" si="421"/>
        <v>593.34395364327145</v>
      </c>
      <c r="I3362">
        <f t="shared" si="422"/>
        <v>0.99831463690855904</v>
      </c>
      <c r="J3362">
        <f t="shared" si="416"/>
        <v>0.30939491224645199</v>
      </c>
    </row>
    <row r="3363" spans="1:10" x14ac:dyDescent="0.2">
      <c r="A3363" s="4">
        <v>33.480000000000004</v>
      </c>
      <c r="B3363" s="4">
        <f t="shared" si="417"/>
        <v>58.480000000000004</v>
      </c>
      <c r="D3363" s="1">
        <f t="shared" si="418"/>
        <v>485508.14323970297</v>
      </c>
      <c r="E3363" s="1">
        <f t="shared" si="419"/>
        <v>485508.14323970297</v>
      </c>
      <c r="F3363" s="1">
        <f t="shared" si="423"/>
        <v>485320.69658732403</v>
      </c>
      <c r="G3363">
        <f t="shared" si="420"/>
        <v>17982.777599999987</v>
      </c>
      <c r="H3363">
        <f t="shared" si="421"/>
        <v>593.3040729724903</v>
      </c>
      <c r="I3363">
        <f t="shared" si="422"/>
        <v>0.99831452362194328</v>
      </c>
      <c r="J3363">
        <f t="shared" si="416"/>
        <v>0.30928660787820483</v>
      </c>
    </row>
    <row r="3364" spans="1:10" x14ac:dyDescent="0.2">
      <c r="A3364" s="4">
        <v>33.49</v>
      </c>
      <c r="B3364" s="4">
        <f t="shared" si="417"/>
        <v>58.49</v>
      </c>
      <c r="D3364" s="1">
        <f t="shared" si="418"/>
        <v>485764.6345891176</v>
      </c>
      <c r="E3364" s="1">
        <f t="shared" si="419"/>
        <v>485764.6345891176</v>
      </c>
      <c r="F3364" s="1">
        <f t="shared" si="423"/>
        <v>485577.08253415709</v>
      </c>
      <c r="G3364">
        <f t="shared" si="420"/>
        <v>17977.766900000017</v>
      </c>
      <c r="H3364">
        <f t="shared" si="421"/>
        <v>593.26414289414481</v>
      </c>
      <c r="I3364">
        <f t="shared" si="422"/>
        <v>0.99831441017971922</v>
      </c>
      <c r="J3364">
        <f t="shared" si="416"/>
        <v>0.30917834137394357</v>
      </c>
    </row>
    <row r="3365" spans="1:10" x14ac:dyDescent="0.2">
      <c r="A3365" s="4">
        <v>33.5</v>
      </c>
      <c r="B3365" s="4">
        <f t="shared" si="417"/>
        <v>58.5</v>
      </c>
      <c r="D3365" s="1">
        <f t="shared" si="418"/>
        <v>486021.20554121671</v>
      </c>
      <c r="E3365" s="1">
        <f t="shared" si="419"/>
        <v>486021.20554121671</v>
      </c>
      <c r="F3365" s="1">
        <f t="shared" si="423"/>
        <v>485833.5480391499</v>
      </c>
      <c r="G3365">
        <f t="shared" si="420"/>
        <v>17972.75</v>
      </c>
      <c r="H3365">
        <f t="shared" si="421"/>
        <v>593.22416340823384</v>
      </c>
      <c r="I3365">
        <f t="shared" si="422"/>
        <v>0.99831429658182713</v>
      </c>
      <c r="J3365">
        <f t="shared" si="416"/>
        <v>0.30907011272042917</v>
      </c>
    </row>
    <row r="3366" spans="1:10" x14ac:dyDescent="0.2">
      <c r="A3366" s="4">
        <v>33.51</v>
      </c>
      <c r="B3366" s="4">
        <f t="shared" si="417"/>
        <v>58.51</v>
      </c>
      <c r="D3366" s="1">
        <f t="shared" si="418"/>
        <v>486277.85611127119</v>
      </c>
      <c r="E3366" s="1">
        <f t="shared" si="419"/>
        <v>486277.85611127119</v>
      </c>
      <c r="F3366" s="1">
        <f t="shared" si="423"/>
        <v>486090.09311755537</v>
      </c>
      <c r="G3366">
        <f t="shared" si="420"/>
        <v>17967.726899999994</v>
      </c>
      <c r="H3366">
        <f t="shared" si="421"/>
        <v>593.18413451475806</v>
      </c>
      <c r="I3366">
        <f t="shared" si="422"/>
        <v>0.99831418282820727</v>
      </c>
      <c r="J3366">
        <f t="shared" si="416"/>
        <v>0.30896192190442712</v>
      </c>
    </row>
    <row r="3367" spans="1:10" x14ac:dyDescent="0.2">
      <c r="A3367" s="4">
        <v>33.520000000000003</v>
      </c>
      <c r="B3367" s="4">
        <f t="shared" si="417"/>
        <v>58.52</v>
      </c>
      <c r="D3367" s="1">
        <f t="shared" si="418"/>
        <v>486534.58631455794</v>
      </c>
      <c r="E3367" s="1">
        <f t="shared" si="419"/>
        <v>486534.58631455794</v>
      </c>
      <c r="F3367" s="1">
        <f t="shared" si="423"/>
        <v>486346.71778463176</v>
      </c>
      <c r="G3367">
        <f t="shared" si="420"/>
        <v>17962.6976</v>
      </c>
      <c r="H3367">
        <f t="shared" si="421"/>
        <v>593.14405621371748</v>
      </c>
      <c r="I3367">
        <f t="shared" si="422"/>
        <v>0.99831406891879959</v>
      </c>
      <c r="J3367">
        <f t="shared" si="416"/>
        <v>0.30885376891270722</v>
      </c>
    </row>
    <row r="3368" spans="1:10" x14ac:dyDescent="0.2">
      <c r="A3368" s="4">
        <v>33.53</v>
      </c>
      <c r="B3368" s="4">
        <f t="shared" si="417"/>
        <v>58.53</v>
      </c>
      <c r="D3368" s="1">
        <f t="shared" si="418"/>
        <v>486791.39616635884</v>
      </c>
      <c r="E3368" s="1">
        <f t="shared" si="419"/>
        <v>486791.39616635884</v>
      </c>
      <c r="F3368" s="1">
        <f t="shared" si="423"/>
        <v>486603.42205564264</v>
      </c>
      <c r="G3368">
        <f t="shared" si="420"/>
        <v>17957.662099999987</v>
      </c>
      <c r="H3368">
        <f t="shared" si="421"/>
        <v>593.10392850511175</v>
      </c>
      <c r="I3368">
        <f t="shared" si="422"/>
        <v>0.99831395485354402</v>
      </c>
      <c r="J3368">
        <f t="shared" si="416"/>
        <v>0.30874565373204443</v>
      </c>
    </row>
    <row r="3369" spans="1:10" x14ac:dyDescent="0.2">
      <c r="A3369" s="4">
        <v>33.54</v>
      </c>
      <c r="B3369" s="4">
        <f t="shared" si="417"/>
        <v>58.54</v>
      </c>
      <c r="D3369" s="1">
        <f t="shared" si="418"/>
        <v>487048.2856819607</v>
      </c>
      <c r="E3369" s="1">
        <f t="shared" si="419"/>
        <v>487048.2856819607</v>
      </c>
      <c r="F3369" s="1">
        <f t="shared" si="423"/>
        <v>486860.20594585699</v>
      </c>
      <c r="G3369">
        <f t="shared" si="420"/>
        <v>17952.620400000014</v>
      </c>
      <c r="H3369">
        <f t="shared" si="421"/>
        <v>593.06375138894134</v>
      </c>
      <c r="I3369">
        <f t="shared" si="422"/>
        <v>0.99831384063238049</v>
      </c>
      <c r="J3369">
        <f t="shared" si="416"/>
        <v>0.30863757634921785</v>
      </c>
    </row>
    <row r="3370" spans="1:10" x14ac:dyDescent="0.2">
      <c r="A3370" s="4">
        <v>33.549999999999997</v>
      </c>
      <c r="B3370" s="4">
        <f t="shared" si="417"/>
        <v>58.55</v>
      </c>
      <c r="D3370" s="1">
        <f t="shared" si="418"/>
        <v>487305.25487665663</v>
      </c>
      <c r="E3370" s="1">
        <f t="shared" si="419"/>
        <v>487305.25487665663</v>
      </c>
      <c r="F3370" s="1">
        <f t="shared" si="423"/>
        <v>487117.06947054912</v>
      </c>
      <c r="G3370">
        <f t="shared" si="420"/>
        <v>17947.572500000009</v>
      </c>
      <c r="H3370">
        <f t="shared" si="421"/>
        <v>593.02352486520567</v>
      </c>
      <c r="I3370">
        <f t="shared" si="422"/>
        <v>0.99831372625524883</v>
      </c>
      <c r="J3370">
        <f t="shared" si="416"/>
        <v>0.30852953675101158</v>
      </c>
    </row>
    <row r="3371" spans="1:10" x14ac:dyDescent="0.2">
      <c r="A3371" s="4">
        <v>33.56</v>
      </c>
      <c r="B3371" s="4">
        <f t="shared" si="417"/>
        <v>58.56</v>
      </c>
      <c r="D3371" s="1">
        <f t="shared" si="418"/>
        <v>487562.30376574444</v>
      </c>
      <c r="E3371" s="1">
        <f t="shared" si="419"/>
        <v>487562.30376574444</v>
      </c>
      <c r="F3371" s="1">
        <f t="shared" si="423"/>
        <v>487374.01264499861</v>
      </c>
      <c r="G3371">
        <f t="shared" si="420"/>
        <v>17942.518399999986</v>
      </c>
      <c r="H3371">
        <f t="shared" si="421"/>
        <v>592.98324893390497</v>
      </c>
      <c r="I3371">
        <f t="shared" si="422"/>
        <v>0.99831361172208855</v>
      </c>
      <c r="J3371">
        <f t="shared" si="416"/>
        <v>0.30842153492421376</v>
      </c>
    </row>
    <row r="3372" spans="1:10" x14ac:dyDescent="0.2">
      <c r="A3372" s="4">
        <v>33.57</v>
      </c>
      <c r="B3372" s="4">
        <f t="shared" si="417"/>
        <v>58.57</v>
      </c>
      <c r="D3372" s="1">
        <f t="shared" si="418"/>
        <v>487819.43236452702</v>
      </c>
      <c r="E3372" s="1">
        <f t="shared" si="419"/>
        <v>487819.43236452702</v>
      </c>
      <c r="F3372" s="1">
        <f t="shared" si="423"/>
        <v>487631.03548449045</v>
      </c>
      <c r="G3372">
        <f t="shared" si="420"/>
        <v>17937.458100000003</v>
      </c>
      <c r="H3372">
        <f t="shared" si="421"/>
        <v>592.94292359503959</v>
      </c>
      <c r="I3372">
        <f t="shared" si="422"/>
        <v>0.99831349703283923</v>
      </c>
      <c r="J3372">
        <f t="shared" si="416"/>
        <v>0.30831357085561767</v>
      </c>
    </row>
    <row r="3373" spans="1:10" x14ac:dyDescent="0.2">
      <c r="A3373" s="4">
        <v>33.58</v>
      </c>
      <c r="B3373" s="4">
        <f t="shared" si="417"/>
        <v>58.58</v>
      </c>
      <c r="D3373" s="1">
        <f t="shared" si="418"/>
        <v>488076.64068831317</v>
      </c>
      <c r="E3373" s="1">
        <f t="shared" si="419"/>
        <v>488076.64068831317</v>
      </c>
      <c r="F3373" s="1">
        <f t="shared" si="423"/>
        <v>487888.13800431497</v>
      </c>
      <c r="G3373">
        <f t="shared" si="420"/>
        <v>17932.391599999988</v>
      </c>
      <c r="H3373">
        <f t="shared" si="421"/>
        <v>592.90254884860906</v>
      </c>
      <c r="I3373">
        <f t="shared" si="422"/>
        <v>0.99831338218744048</v>
      </c>
      <c r="J3373">
        <f t="shared" si="416"/>
        <v>0.30820564453202093</v>
      </c>
    </row>
    <row r="3374" spans="1:10" x14ac:dyDescent="0.2">
      <c r="A3374" s="4">
        <v>33.590000000000003</v>
      </c>
      <c r="B3374" s="4">
        <f t="shared" si="417"/>
        <v>58.59</v>
      </c>
      <c r="D3374" s="1">
        <f t="shared" si="418"/>
        <v>488333.92875241715</v>
      </c>
      <c r="E3374" s="1">
        <f t="shared" si="419"/>
        <v>488333.92875241715</v>
      </c>
      <c r="F3374" s="1">
        <f t="shared" si="423"/>
        <v>488145.32021976786</v>
      </c>
      <c r="G3374">
        <f t="shared" si="420"/>
        <v>17927.318899999998</v>
      </c>
      <c r="H3374">
        <f t="shared" si="421"/>
        <v>592.86212469461373</v>
      </c>
      <c r="I3374">
        <f t="shared" si="422"/>
        <v>0.99831326718583158</v>
      </c>
      <c r="J3374">
        <f t="shared" si="416"/>
        <v>0.3080977559402257</v>
      </c>
    </row>
    <row r="3375" spans="1:10" x14ac:dyDescent="0.2">
      <c r="A3375" s="4">
        <v>33.6</v>
      </c>
      <c r="B3375" s="4">
        <f t="shared" si="417"/>
        <v>58.6</v>
      </c>
      <c r="D3375" s="1">
        <f t="shared" si="418"/>
        <v>488591.29657215817</v>
      </c>
      <c r="E3375" s="1">
        <f t="shared" si="419"/>
        <v>488591.29657215817</v>
      </c>
      <c r="F3375" s="1">
        <f t="shared" si="423"/>
        <v>488402.58214615018</v>
      </c>
      <c r="G3375">
        <f t="shared" si="420"/>
        <v>17922.239999999991</v>
      </c>
      <c r="H3375">
        <f t="shared" si="421"/>
        <v>592.82165113305325</v>
      </c>
      <c r="I3375">
        <f t="shared" si="422"/>
        <v>0.9983131520279519</v>
      </c>
      <c r="J3375">
        <f t="shared" si="416"/>
        <v>0.30798990506703905</v>
      </c>
    </row>
    <row r="3376" spans="1:10" x14ac:dyDescent="0.2">
      <c r="A3376" s="4">
        <v>33.61</v>
      </c>
      <c r="B3376" s="4">
        <f t="shared" si="417"/>
        <v>58.61</v>
      </c>
      <c r="D3376" s="1">
        <f t="shared" si="418"/>
        <v>488848.74416286062</v>
      </c>
      <c r="E3376" s="1">
        <f t="shared" si="419"/>
        <v>488848.74416286062</v>
      </c>
      <c r="F3376" s="1">
        <f t="shared" si="423"/>
        <v>488659.92379876826</v>
      </c>
      <c r="G3376">
        <f t="shared" si="420"/>
        <v>17917.154900000009</v>
      </c>
      <c r="H3376">
        <f t="shared" si="421"/>
        <v>592.78112816392809</v>
      </c>
      <c r="I3376">
        <f t="shared" si="422"/>
        <v>0.99831303671374061</v>
      </c>
      <c r="J3376">
        <f t="shared" si="416"/>
        <v>0.30788209189927229</v>
      </c>
    </row>
    <row r="3377" spans="1:10" x14ac:dyDescent="0.2">
      <c r="A3377" s="4">
        <v>33.619999999999997</v>
      </c>
      <c r="B3377" s="4">
        <f t="shared" si="417"/>
        <v>58.62</v>
      </c>
      <c r="D3377" s="1">
        <f t="shared" si="418"/>
        <v>489106.27153985493</v>
      </c>
      <c r="E3377" s="1">
        <f t="shared" si="419"/>
        <v>489106.27153985493</v>
      </c>
      <c r="F3377" s="1">
        <f t="shared" si="423"/>
        <v>488917.34519293392</v>
      </c>
      <c r="G3377">
        <f t="shared" si="420"/>
        <v>17912.063600000009</v>
      </c>
      <c r="H3377">
        <f t="shared" si="421"/>
        <v>592.74055578723789</v>
      </c>
      <c r="I3377">
        <f t="shared" si="422"/>
        <v>0.99831292124313664</v>
      </c>
      <c r="J3377">
        <f t="shared" si="416"/>
        <v>0.30777431642374137</v>
      </c>
    </row>
    <row r="3378" spans="1:10" x14ac:dyDescent="0.2">
      <c r="A3378" s="4">
        <v>33.630000000000003</v>
      </c>
      <c r="B3378" s="4">
        <f t="shared" si="417"/>
        <v>58.63</v>
      </c>
      <c r="D3378" s="1">
        <f t="shared" si="418"/>
        <v>489363.87871847668</v>
      </c>
      <c r="E3378" s="1">
        <f t="shared" si="419"/>
        <v>489363.87871847668</v>
      </c>
      <c r="F3378" s="1">
        <f t="shared" si="423"/>
        <v>489174.84634396422</v>
      </c>
      <c r="G3378">
        <f t="shared" si="420"/>
        <v>17906.966100000005</v>
      </c>
      <c r="H3378">
        <f t="shared" si="421"/>
        <v>592.69993400298256</v>
      </c>
      <c r="I3378">
        <f t="shared" si="422"/>
        <v>0.99831280561607927</v>
      </c>
      <c r="J3378">
        <f t="shared" si="416"/>
        <v>0.30766657862726698</v>
      </c>
    </row>
    <row r="3379" spans="1:10" x14ac:dyDescent="0.2">
      <c r="A3379" s="4">
        <v>33.64</v>
      </c>
      <c r="B3379" s="4">
        <f t="shared" si="417"/>
        <v>58.64</v>
      </c>
      <c r="D3379" s="1">
        <f t="shared" si="418"/>
        <v>489621.56571406644</v>
      </c>
      <c r="E3379" s="1">
        <f t="shared" si="419"/>
        <v>489621.56571406644</v>
      </c>
      <c r="F3379" s="1">
        <f t="shared" si="423"/>
        <v>489432.42726718163</v>
      </c>
      <c r="G3379">
        <f t="shared" si="420"/>
        <v>17901.862399999998</v>
      </c>
      <c r="H3379">
        <f t="shared" si="421"/>
        <v>592.65926281116231</v>
      </c>
      <c r="I3379">
        <f t="shared" si="422"/>
        <v>0.99831268983250732</v>
      </c>
      <c r="J3379">
        <f t="shared" si="416"/>
        <v>0.30755887849667435</v>
      </c>
    </row>
    <row r="3380" spans="1:10" x14ac:dyDescent="0.2">
      <c r="A3380" s="4">
        <v>33.65</v>
      </c>
      <c r="B3380" s="4">
        <f t="shared" si="417"/>
        <v>58.65</v>
      </c>
      <c r="D3380" s="1">
        <f t="shared" si="418"/>
        <v>489879.33254197059</v>
      </c>
      <c r="E3380" s="1">
        <f t="shared" si="419"/>
        <v>489879.33254197059</v>
      </c>
      <c r="F3380" s="1">
        <f t="shared" si="423"/>
        <v>489690.08797791397</v>
      </c>
      <c r="G3380">
        <f t="shared" si="420"/>
        <v>17896.752499999973</v>
      </c>
      <c r="H3380">
        <f t="shared" si="421"/>
        <v>592.61854221177691</v>
      </c>
      <c r="I3380">
        <f t="shared" si="422"/>
        <v>0.9983125738923595</v>
      </c>
      <c r="J3380">
        <f t="shared" si="416"/>
        <v>0.30745121601879333</v>
      </c>
    </row>
    <row r="3381" spans="1:10" x14ac:dyDescent="0.2">
      <c r="A3381" s="4">
        <v>33.660000000000004</v>
      </c>
      <c r="B3381" s="4">
        <f t="shared" si="417"/>
        <v>58.660000000000004</v>
      </c>
      <c r="D3381" s="1">
        <f t="shared" si="418"/>
        <v>490137.17921754054</v>
      </c>
      <c r="E3381" s="1">
        <f t="shared" si="419"/>
        <v>490137.17921754054</v>
      </c>
      <c r="F3381" s="1">
        <f t="shared" si="423"/>
        <v>489947.82849149447</v>
      </c>
      <c r="G3381">
        <f t="shared" si="420"/>
        <v>17891.636400000003</v>
      </c>
      <c r="H3381">
        <f t="shared" si="421"/>
        <v>592.57777220482706</v>
      </c>
      <c r="I3381">
        <f t="shared" si="422"/>
        <v>0.99831245779557465</v>
      </c>
      <c r="J3381">
        <f t="shared" si="416"/>
        <v>0.30734359118045812</v>
      </c>
    </row>
    <row r="3382" spans="1:10" x14ac:dyDescent="0.2">
      <c r="A3382" s="4">
        <v>33.67</v>
      </c>
      <c r="B3382" s="4">
        <f t="shared" si="417"/>
        <v>58.67</v>
      </c>
      <c r="D3382" s="1">
        <f t="shared" si="418"/>
        <v>490395.10575613315</v>
      </c>
      <c r="E3382" s="1">
        <f t="shared" si="419"/>
        <v>490395.10575613315</v>
      </c>
      <c r="F3382" s="1">
        <f t="shared" si="423"/>
        <v>490205.64882326167</v>
      </c>
      <c r="G3382">
        <f t="shared" si="420"/>
        <v>17886.514099999986</v>
      </c>
      <c r="H3382">
        <f t="shared" si="421"/>
        <v>592.53695279031183</v>
      </c>
      <c r="I3382">
        <f t="shared" si="422"/>
        <v>0.99831234154209136</v>
      </c>
      <c r="J3382">
        <f t="shared" si="416"/>
        <v>0.30723600396850775</v>
      </c>
    </row>
    <row r="3383" spans="1:10" x14ac:dyDescent="0.2">
      <c r="A3383" s="4">
        <v>33.68</v>
      </c>
      <c r="B3383" s="4">
        <f t="shared" si="417"/>
        <v>58.68</v>
      </c>
      <c r="D3383" s="1">
        <f t="shared" si="418"/>
        <v>490653.11217311077</v>
      </c>
      <c r="E3383" s="1">
        <f t="shared" si="419"/>
        <v>490653.11217311077</v>
      </c>
      <c r="F3383" s="1">
        <f t="shared" si="423"/>
        <v>490463.54898855952</v>
      </c>
      <c r="G3383">
        <f t="shared" si="420"/>
        <v>17881.385600000009</v>
      </c>
      <c r="H3383">
        <f t="shared" si="421"/>
        <v>592.49608396823203</v>
      </c>
      <c r="I3383">
        <f t="shared" si="422"/>
        <v>0.99831222513184814</v>
      </c>
      <c r="J3383">
        <f t="shared" si="416"/>
        <v>0.30712845436978586</v>
      </c>
    </row>
    <row r="3384" spans="1:10" x14ac:dyDescent="0.2">
      <c r="A3384" s="4">
        <v>33.69</v>
      </c>
      <c r="B3384" s="4">
        <f t="shared" si="417"/>
        <v>58.69</v>
      </c>
      <c r="D3384" s="1">
        <f t="shared" si="418"/>
        <v>490911.19848384132</v>
      </c>
      <c r="E3384" s="1">
        <f t="shared" si="419"/>
        <v>490911.19848384132</v>
      </c>
      <c r="F3384" s="1">
        <f t="shared" si="423"/>
        <v>490721.52900273725</v>
      </c>
      <c r="G3384">
        <f t="shared" si="420"/>
        <v>17876.250899999999</v>
      </c>
      <c r="H3384">
        <f t="shared" si="421"/>
        <v>592.45516573858686</v>
      </c>
      <c r="I3384">
        <f t="shared" si="422"/>
        <v>0.99831210856478336</v>
      </c>
      <c r="J3384">
        <f t="shared" si="416"/>
        <v>0.30702094237114042</v>
      </c>
    </row>
    <row r="3385" spans="1:10" x14ac:dyDescent="0.2">
      <c r="A3385" s="4">
        <v>33.700000000000003</v>
      </c>
      <c r="B3385" s="4">
        <f t="shared" si="417"/>
        <v>58.7</v>
      </c>
      <c r="D3385" s="1">
        <f t="shared" si="418"/>
        <v>491169.36470369791</v>
      </c>
      <c r="E3385" s="1">
        <f t="shared" si="419"/>
        <v>491169.36470369791</v>
      </c>
      <c r="F3385" s="1">
        <f t="shared" si="423"/>
        <v>490979.5888811496</v>
      </c>
      <c r="G3385">
        <f t="shared" si="420"/>
        <v>17871.109999999986</v>
      </c>
      <c r="H3385">
        <f t="shared" si="421"/>
        <v>592.41419810137688</v>
      </c>
      <c r="I3385">
        <f t="shared" si="422"/>
        <v>0.99831199184083552</v>
      </c>
      <c r="J3385">
        <f t="shared" si="416"/>
        <v>0.30691346795942415</v>
      </c>
    </row>
    <row r="3386" spans="1:10" x14ac:dyDescent="0.2">
      <c r="A3386" s="4">
        <v>33.71</v>
      </c>
      <c r="B3386" s="4">
        <f t="shared" si="417"/>
        <v>58.71</v>
      </c>
      <c r="D3386" s="1">
        <f t="shared" si="418"/>
        <v>491427.61084805802</v>
      </c>
      <c r="E3386" s="1">
        <f t="shared" si="419"/>
        <v>491427.61084805802</v>
      </c>
      <c r="F3386" s="1">
        <f t="shared" si="423"/>
        <v>491237.72863915662</v>
      </c>
      <c r="G3386">
        <f t="shared" si="420"/>
        <v>17865.962899999999</v>
      </c>
      <c r="H3386">
        <f t="shared" si="421"/>
        <v>592.37318105660199</v>
      </c>
      <c r="I3386">
        <f t="shared" si="422"/>
        <v>0.99831187495994278</v>
      </c>
      <c r="J3386">
        <f t="shared" si="416"/>
        <v>0.30680603112149435</v>
      </c>
    </row>
    <row r="3387" spans="1:10" x14ac:dyDescent="0.2">
      <c r="A3387" s="4">
        <v>33.72</v>
      </c>
      <c r="B3387" s="4">
        <f t="shared" si="417"/>
        <v>58.72</v>
      </c>
      <c r="D3387" s="1">
        <f t="shared" si="418"/>
        <v>491685.93693230668</v>
      </c>
      <c r="E3387" s="1">
        <f t="shared" si="419"/>
        <v>491685.93693230668</v>
      </c>
      <c r="F3387" s="1">
        <f t="shared" si="423"/>
        <v>491495.94829212374</v>
      </c>
      <c r="G3387">
        <f t="shared" si="420"/>
        <v>17860.809599999979</v>
      </c>
      <c r="H3387">
        <f t="shared" si="421"/>
        <v>592.33211460426185</v>
      </c>
      <c r="I3387">
        <f t="shared" si="422"/>
        <v>0.9983117579220433</v>
      </c>
      <c r="J3387">
        <f t="shared" si="416"/>
        <v>0.30669863184421287</v>
      </c>
    </row>
    <row r="3388" spans="1:10" x14ac:dyDescent="0.2">
      <c r="A3388" s="4">
        <v>33.730000000000004</v>
      </c>
      <c r="B3388" s="4">
        <f t="shared" si="417"/>
        <v>58.730000000000004</v>
      </c>
      <c r="D3388" s="1">
        <f t="shared" si="418"/>
        <v>491944.3429718329</v>
      </c>
      <c r="E3388" s="1">
        <f t="shared" si="419"/>
        <v>491944.3429718329</v>
      </c>
      <c r="F3388" s="1">
        <f t="shared" si="423"/>
        <v>491754.24785542174</v>
      </c>
      <c r="G3388">
        <f t="shared" si="420"/>
        <v>17855.650100000013</v>
      </c>
      <c r="H3388">
        <f t="shared" si="421"/>
        <v>592.29099874435735</v>
      </c>
      <c r="I3388">
        <f t="shared" si="422"/>
        <v>0.99831164072707512</v>
      </c>
      <c r="J3388">
        <f t="shared" si="416"/>
        <v>0.30659127011444609</v>
      </c>
    </row>
    <row r="3389" spans="1:10" x14ac:dyDescent="0.2">
      <c r="A3389" s="4">
        <v>33.74</v>
      </c>
      <c r="B3389" s="4">
        <f t="shared" si="417"/>
        <v>58.74</v>
      </c>
      <c r="D3389" s="1">
        <f t="shared" si="418"/>
        <v>492202.82898203126</v>
      </c>
      <c r="E3389" s="1">
        <f t="shared" si="419"/>
        <v>492202.82898203126</v>
      </c>
      <c r="F3389" s="1">
        <f t="shared" si="423"/>
        <v>492012.62734442676</v>
      </c>
      <c r="G3389">
        <f t="shared" si="420"/>
        <v>17850.484399999987</v>
      </c>
      <c r="H3389">
        <f t="shared" si="421"/>
        <v>592.24983347688726</v>
      </c>
      <c r="I3389">
        <f t="shared" si="422"/>
        <v>0.99831152337497608</v>
      </c>
      <c r="J3389">
        <f t="shared" si="416"/>
        <v>0.30648394591906486</v>
      </c>
    </row>
    <row r="3390" spans="1:10" x14ac:dyDescent="0.2">
      <c r="A3390" s="4">
        <v>33.75</v>
      </c>
      <c r="B3390" s="4">
        <f t="shared" si="417"/>
        <v>58.75</v>
      </c>
      <c r="D3390" s="1">
        <f t="shared" si="418"/>
        <v>492461.39497830061</v>
      </c>
      <c r="E3390" s="1">
        <f t="shared" si="419"/>
        <v>492461.39497830061</v>
      </c>
      <c r="F3390" s="1">
        <f t="shared" si="423"/>
        <v>492271.0867745204</v>
      </c>
      <c r="G3390">
        <f t="shared" si="420"/>
        <v>17845.312500000015</v>
      </c>
      <c r="H3390">
        <f t="shared" si="421"/>
        <v>592.20861880185282</v>
      </c>
      <c r="I3390">
        <f t="shared" si="422"/>
        <v>0.99831140586568434</v>
      </c>
      <c r="J3390">
        <f t="shared" si="416"/>
        <v>0.306376659244945</v>
      </c>
    </row>
    <row r="3391" spans="1:10" x14ac:dyDescent="0.2">
      <c r="A3391" s="4">
        <v>33.76</v>
      </c>
      <c r="B3391" s="4">
        <f t="shared" si="417"/>
        <v>58.76</v>
      </c>
      <c r="D3391" s="1">
        <f t="shared" si="418"/>
        <v>492720.04097604781</v>
      </c>
      <c r="E3391" s="1">
        <f t="shared" si="419"/>
        <v>492720.04097604781</v>
      </c>
      <c r="F3391" s="1">
        <f t="shared" si="423"/>
        <v>492529.62616108963</v>
      </c>
      <c r="G3391">
        <f t="shared" si="420"/>
        <v>17840.13440000001</v>
      </c>
      <c r="H3391">
        <f t="shared" si="421"/>
        <v>592.16735471925301</v>
      </c>
      <c r="I3391">
        <f t="shared" si="422"/>
        <v>0.99831128819913739</v>
      </c>
      <c r="J3391">
        <f t="shared" si="416"/>
        <v>0.30626941007896646</v>
      </c>
    </row>
    <row r="3392" spans="1:10" x14ac:dyDescent="0.2">
      <c r="A3392" s="4">
        <v>33.770000000000003</v>
      </c>
      <c r="B3392" s="4">
        <f t="shared" si="417"/>
        <v>58.77</v>
      </c>
      <c r="D3392" s="1">
        <f t="shared" si="418"/>
        <v>492978.76699068351</v>
      </c>
      <c r="E3392" s="1">
        <f t="shared" si="419"/>
        <v>492978.76699068351</v>
      </c>
      <c r="F3392" s="1">
        <f t="shared" si="423"/>
        <v>492788.24551952677</v>
      </c>
      <c r="G3392">
        <f t="shared" si="420"/>
        <v>17834.950099999987</v>
      </c>
      <c r="H3392">
        <f t="shared" si="421"/>
        <v>592.12604122908817</v>
      </c>
      <c r="I3392">
        <f t="shared" si="422"/>
        <v>0.99831117037527306</v>
      </c>
      <c r="J3392">
        <f t="shared" si="416"/>
        <v>0.3061621984080139</v>
      </c>
    </row>
    <row r="3393" spans="1:10" x14ac:dyDescent="0.2">
      <c r="A3393" s="4">
        <v>33.78</v>
      </c>
      <c r="B3393" s="4">
        <f t="shared" si="417"/>
        <v>58.78</v>
      </c>
      <c r="D3393" s="1">
        <f t="shared" si="418"/>
        <v>493237.5730376229</v>
      </c>
      <c r="E3393" s="1">
        <f t="shared" si="419"/>
        <v>493237.5730376229</v>
      </c>
      <c r="F3393" s="1">
        <f t="shared" si="423"/>
        <v>493046.94486522954</v>
      </c>
      <c r="G3393">
        <f t="shared" si="420"/>
        <v>17829.75959999999</v>
      </c>
      <c r="H3393">
        <f t="shared" si="421"/>
        <v>592.08467833135865</v>
      </c>
      <c r="I3393">
        <f t="shared" si="422"/>
        <v>0.99831105239402873</v>
      </c>
      <c r="J3393">
        <f t="shared" si="416"/>
        <v>0.30605502421897662</v>
      </c>
    </row>
    <row r="3394" spans="1:10" x14ac:dyDescent="0.2">
      <c r="A3394" s="4">
        <v>33.79</v>
      </c>
      <c r="B3394" s="4">
        <f t="shared" si="417"/>
        <v>58.79</v>
      </c>
      <c r="D3394" s="1">
        <f t="shared" si="418"/>
        <v>493496.45913228829</v>
      </c>
      <c r="E3394" s="1">
        <f t="shared" si="419"/>
        <v>493496.45913228829</v>
      </c>
      <c r="F3394" s="1">
        <f t="shared" si="423"/>
        <v>493305.72421360103</v>
      </c>
      <c r="G3394">
        <f t="shared" si="420"/>
        <v>17824.56289999999</v>
      </c>
      <c r="H3394">
        <f t="shared" si="421"/>
        <v>592.04326602606398</v>
      </c>
      <c r="I3394">
        <f t="shared" si="422"/>
        <v>0.99831093425534212</v>
      </c>
      <c r="J3394">
        <f t="shared" si="416"/>
        <v>0.30594788749874846</v>
      </c>
    </row>
    <row r="3395" spans="1:10" x14ac:dyDescent="0.2">
      <c r="A3395" s="4">
        <v>33.799999999999997</v>
      </c>
      <c r="B3395" s="4">
        <f t="shared" si="417"/>
        <v>58.8</v>
      </c>
      <c r="D3395" s="1">
        <f t="shared" si="418"/>
        <v>493755.4252901065</v>
      </c>
      <c r="E3395" s="1">
        <f t="shared" si="419"/>
        <v>493755.4252901065</v>
      </c>
      <c r="F3395" s="1">
        <f t="shared" si="423"/>
        <v>493564.58358004974</v>
      </c>
      <c r="G3395">
        <f t="shared" si="420"/>
        <v>17819.360000000015</v>
      </c>
      <c r="H3395">
        <f t="shared" si="421"/>
        <v>592.00180431320462</v>
      </c>
      <c r="I3395">
        <f t="shared" si="422"/>
        <v>0.9983108159591505</v>
      </c>
      <c r="J3395">
        <f t="shared" si="416"/>
        <v>0.30584078823422772</v>
      </c>
    </row>
    <row r="3396" spans="1:10" x14ac:dyDescent="0.2">
      <c r="A3396" s="4">
        <v>33.81</v>
      </c>
      <c r="B3396" s="4">
        <f t="shared" si="417"/>
        <v>58.81</v>
      </c>
      <c r="D3396" s="1">
        <f t="shared" si="418"/>
        <v>494014.47152650991</v>
      </c>
      <c r="E3396" s="1">
        <f t="shared" si="419"/>
        <v>494014.47152650991</v>
      </c>
      <c r="F3396" s="1">
        <f t="shared" si="423"/>
        <v>493823.52297998953</v>
      </c>
      <c r="G3396">
        <f t="shared" si="420"/>
        <v>17814.150899999979</v>
      </c>
      <c r="H3396">
        <f t="shared" si="421"/>
        <v>591.96029319277977</v>
      </c>
      <c r="I3396">
        <f t="shared" si="422"/>
        <v>0.99831069750539103</v>
      </c>
      <c r="J3396">
        <f t="shared" si="416"/>
        <v>0.30573372641231727</v>
      </c>
    </row>
    <row r="3397" spans="1:10" x14ac:dyDescent="0.2">
      <c r="A3397" s="4">
        <v>33.82</v>
      </c>
      <c r="B3397" s="4">
        <f t="shared" si="417"/>
        <v>58.82</v>
      </c>
      <c r="D3397" s="1">
        <f t="shared" si="418"/>
        <v>494273.59785693628</v>
      </c>
      <c r="E3397" s="1">
        <f t="shared" si="419"/>
        <v>494273.59785693628</v>
      </c>
      <c r="F3397" s="1">
        <f t="shared" si="423"/>
        <v>494082.54242883972</v>
      </c>
      <c r="G3397">
        <f t="shared" si="420"/>
        <v>17808.935600000012</v>
      </c>
      <c r="H3397">
        <f t="shared" si="421"/>
        <v>591.91873266479058</v>
      </c>
      <c r="I3397">
        <f t="shared" si="422"/>
        <v>0.9983105788940011</v>
      </c>
      <c r="J3397">
        <f t="shared" si="416"/>
        <v>0.3056267020199247</v>
      </c>
    </row>
    <row r="3398" spans="1:10" x14ac:dyDescent="0.2">
      <c r="A3398" s="4">
        <v>33.83</v>
      </c>
      <c r="B3398" s="4">
        <f t="shared" si="417"/>
        <v>58.83</v>
      </c>
      <c r="D3398" s="1">
        <f t="shared" si="418"/>
        <v>494532.80429682892</v>
      </c>
      <c r="E3398" s="1">
        <f t="shared" si="419"/>
        <v>494532.80429682892</v>
      </c>
      <c r="F3398" s="1">
        <f t="shared" si="423"/>
        <v>494341.64194202505</v>
      </c>
      <c r="G3398">
        <f t="shared" si="420"/>
        <v>17803.714099999997</v>
      </c>
      <c r="H3398">
        <f t="shared" si="421"/>
        <v>591.87712272923602</v>
      </c>
      <c r="I3398">
        <f t="shared" si="422"/>
        <v>0.99831046012491775</v>
      </c>
      <c r="J3398">
        <f t="shared" si="416"/>
        <v>0.30551971504396208</v>
      </c>
    </row>
    <row r="3399" spans="1:10" x14ac:dyDescent="0.2">
      <c r="A3399" s="4">
        <v>33.840000000000003</v>
      </c>
      <c r="B3399" s="4">
        <f t="shared" si="417"/>
        <v>58.84</v>
      </c>
      <c r="D3399" s="1">
        <f t="shared" si="418"/>
        <v>494792.09086163621</v>
      </c>
      <c r="E3399" s="1">
        <f t="shared" si="419"/>
        <v>494792.09086163621</v>
      </c>
      <c r="F3399" s="1">
        <f t="shared" si="423"/>
        <v>494600.82153497549</v>
      </c>
      <c r="G3399">
        <f t="shared" si="420"/>
        <v>17798.486399999994</v>
      </c>
      <c r="H3399">
        <f t="shared" si="421"/>
        <v>591.83546338611666</v>
      </c>
      <c r="I3399">
        <f t="shared" si="422"/>
        <v>0.99831034119807793</v>
      </c>
      <c r="J3399">
        <f t="shared" si="416"/>
        <v>0.30541276547134588</v>
      </c>
    </row>
    <row r="3400" spans="1:10" x14ac:dyDescent="0.2">
      <c r="A3400" s="4">
        <v>33.85</v>
      </c>
      <c r="B3400" s="4">
        <f t="shared" si="417"/>
        <v>58.85</v>
      </c>
      <c r="D3400" s="1">
        <f t="shared" si="418"/>
        <v>495051.45756681194</v>
      </c>
      <c r="E3400" s="1">
        <f t="shared" si="419"/>
        <v>495051.45756681194</v>
      </c>
      <c r="F3400" s="1">
        <f t="shared" si="423"/>
        <v>494860.08122312662</v>
      </c>
      <c r="G3400">
        <f t="shared" si="420"/>
        <v>17793.252500000017</v>
      </c>
      <c r="H3400">
        <f t="shared" si="421"/>
        <v>591.79375463543238</v>
      </c>
      <c r="I3400">
        <f t="shared" si="422"/>
        <v>0.99831022211341847</v>
      </c>
      <c r="J3400">
        <f t="shared" si="416"/>
        <v>0.30530585328899734</v>
      </c>
    </row>
    <row r="3401" spans="1:10" x14ac:dyDescent="0.2">
      <c r="A3401" s="4">
        <v>33.86</v>
      </c>
      <c r="B3401" s="4">
        <f t="shared" si="417"/>
        <v>58.86</v>
      </c>
      <c r="D3401" s="1">
        <f t="shared" si="418"/>
        <v>495310.90442781599</v>
      </c>
      <c r="E3401" s="1">
        <f t="shared" si="419"/>
        <v>495310.90442781599</v>
      </c>
      <c r="F3401" s="1">
        <f t="shared" si="423"/>
        <v>495119.42102191929</v>
      </c>
      <c r="G3401">
        <f t="shared" si="420"/>
        <v>17788.012399999992</v>
      </c>
      <c r="H3401">
        <f t="shared" si="421"/>
        <v>591.75199647718284</v>
      </c>
      <c r="I3401">
        <f t="shared" si="422"/>
        <v>0.99831010287087629</v>
      </c>
      <c r="J3401">
        <f t="shared" si="416"/>
        <v>0.3051989784838422</v>
      </c>
    </row>
    <row r="3402" spans="1:10" x14ac:dyDescent="0.2">
      <c r="A3402" s="4">
        <v>33.869999999999997</v>
      </c>
      <c r="B3402" s="4">
        <f t="shared" si="417"/>
        <v>58.87</v>
      </c>
      <c r="D3402" s="1">
        <f t="shared" si="418"/>
        <v>495570.43146011292</v>
      </c>
      <c r="E3402" s="1">
        <f t="shared" si="419"/>
        <v>495570.43146011292</v>
      </c>
      <c r="F3402" s="1">
        <f t="shared" si="423"/>
        <v>495378.84094679978</v>
      </c>
      <c r="G3402">
        <f t="shared" si="420"/>
        <v>17782.766100000008</v>
      </c>
      <c r="H3402">
        <f t="shared" si="421"/>
        <v>591.71018891136873</v>
      </c>
      <c r="I3402">
        <f t="shared" si="422"/>
        <v>0.99830998347038813</v>
      </c>
      <c r="J3402">
        <f t="shared" si="416"/>
        <v>0.30509214104281057</v>
      </c>
    </row>
    <row r="3403" spans="1:10" x14ac:dyDescent="0.2">
      <c r="A3403" s="4">
        <v>33.880000000000003</v>
      </c>
      <c r="B3403" s="4">
        <f t="shared" si="417"/>
        <v>58.88</v>
      </c>
      <c r="D3403" s="1">
        <f t="shared" si="418"/>
        <v>495830.03867917327</v>
      </c>
      <c r="E3403" s="1">
        <f t="shared" si="419"/>
        <v>495830.03867917327</v>
      </c>
      <c r="F3403" s="1">
        <f t="shared" si="423"/>
        <v>495638.34101321979</v>
      </c>
      <c r="G3403">
        <f t="shared" si="420"/>
        <v>17777.513599999991</v>
      </c>
      <c r="H3403">
        <f t="shared" si="421"/>
        <v>591.66833193798936</v>
      </c>
      <c r="I3403">
        <f t="shared" si="422"/>
        <v>0.99830986391189036</v>
      </c>
      <c r="J3403">
        <f t="shared" si="416"/>
        <v>0.3049853409528373</v>
      </c>
    </row>
    <row r="3404" spans="1:10" x14ac:dyDescent="0.2">
      <c r="A3404" s="4">
        <v>33.89</v>
      </c>
      <c r="B3404" s="4">
        <f t="shared" si="417"/>
        <v>58.89</v>
      </c>
      <c r="D3404" s="1">
        <f t="shared" si="418"/>
        <v>496089.7261004718</v>
      </c>
      <c r="E3404" s="1">
        <f t="shared" si="419"/>
        <v>496089.7261004718</v>
      </c>
      <c r="F3404" s="1">
        <f t="shared" si="423"/>
        <v>495897.92123663641</v>
      </c>
      <c r="G3404">
        <f t="shared" si="420"/>
        <v>17772.2549</v>
      </c>
      <c r="H3404">
        <f t="shared" si="421"/>
        <v>591.6264255570452</v>
      </c>
      <c r="I3404">
        <f t="shared" si="422"/>
        <v>0.99830974419531981</v>
      </c>
      <c r="J3404">
        <f t="shared" si="416"/>
        <v>0.30487857820086184</v>
      </c>
    </row>
    <row r="3405" spans="1:10" x14ac:dyDescent="0.2">
      <c r="A3405" s="4">
        <v>33.9</v>
      </c>
      <c r="B3405" s="4">
        <f t="shared" si="417"/>
        <v>58.9</v>
      </c>
      <c r="D3405" s="1">
        <f t="shared" si="418"/>
        <v>496349.49373949046</v>
      </c>
      <c r="E3405" s="1">
        <f t="shared" si="419"/>
        <v>496349.49373949046</v>
      </c>
      <c r="F3405" s="1">
        <f t="shared" si="423"/>
        <v>496157.58163251221</v>
      </c>
      <c r="G3405">
        <f t="shared" si="420"/>
        <v>17766.990000000005</v>
      </c>
      <c r="H3405">
        <f t="shared" si="421"/>
        <v>591.58446976853611</v>
      </c>
      <c r="I3405">
        <f t="shared" si="422"/>
        <v>0.99830962432061265</v>
      </c>
      <c r="J3405">
        <f t="shared" si="416"/>
        <v>0.3047718527738279</v>
      </c>
    </row>
    <row r="3406" spans="1:10" x14ac:dyDescent="0.2">
      <c r="A3406" s="4">
        <v>33.910000000000004</v>
      </c>
      <c r="B3406" s="4">
        <f t="shared" si="417"/>
        <v>58.910000000000004</v>
      </c>
      <c r="D3406" s="1">
        <f t="shared" si="418"/>
        <v>496609.34161171579</v>
      </c>
      <c r="E3406" s="1">
        <f t="shared" si="419"/>
        <v>496609.34161171579</v>
      </c>
      <c r="F3406" s="1">
        <f t="shared" si="423"/>
        <v>496417.32221631508</v>
      </c>
      <c r="G3406">
        <f t="shared" si="420"/>
        <v>17761.718899999993</v>
      </c>
      <c r="H3406">
        <f t="shared" si="421"/>
        <v>591.54246457246188</v>
      </c>
      <c r="I3406">
        <f t="shared" si="422"/>
        <v>0.99830950428770526</v>
      </c>
      <c r="J3406">
        <f t="shared" si="416"/>
        <v>0.30466516465868404</v>
      </c>
    </row>
    <row r="3407" spans="1:10" x14ac:dyDescent="0.2">
      <c r="A3407" s="4">
        <v>33.92</v>
      </c>
      <c r="B3407" s="4">
        <f t="shared" si="417"/>
        <v>58.92</v>
      </c>
      <c r="D3407" s="1">
        <f t="shared" si="418"/>
        <v>496869.26973263873</v>
      </c>
      <c r="E3407" s="1">
        <f t="shared" si="419"/>
        <v>496869.26973263873</v>
      </c>
      <c r="F3407" s="1">
        <f t="shared" si="423"/>
        <v>496677.14300351834</v>
      </c>
      <c r="G3407">
        <f t="shared" si="420"/>
        <v>17756.441600000006</v>
      </c>
      <c r="H3407">
        <f t="shared" si="421"/>
        <v>591.50040996882296</v>
      </c>
      <c r="I3407">
        <f t="shared" si="422"/>
        <v>0.99830938409653391</v>
      </c>
      <c r="J3407">
        <f t="shared" ref="J3407:J3470" si="424">EXP(-$B$9*A3407)*I3407</f>
        <v>0.30455851384238319</v>
      </c>
    </row>
    <row r="3408" spans="1:10" x14ac:dyDescent="0.2">
      <c r="A3408" s="4">
        <v>33.93</v>
      </c>
      <c r="B3408" s="4">
        <f t="shared" ref="B3408:B3471" si="425">A3408+25</f>
        <v>58.93</v>
      </c>
      <c r="D3408" s="1">
        <f t="shared" ref="D3408:D3471" si="426">EXP($B$2*A3408)* ($B$3*($B$1-$B$4)*EXP(-$B$2*A3408) - $B$3*($B$1-$B$4))/$B$2 + EXP($B$2*A3408)*$B$1*$B$3*(($E$2*$B$2^2 + $E$3*$B$2 + 2*$E$4)/($B$2^3) - (1/$B$2^3)*(($B$2^2)*($E$4*A3408^2 + $E$3*A3408+$E$2) + 2*$E$4*A3408*$B$2+$E$3*$B$2 + 2*$E$4)*EXP(-$B$2*A3408))</f>
        <v>497129.27811775741</v>
      </c>
      <c r="E3408" s="1">
        <f t="shared" ref="E3408:E3471" si="427">IF(A3408&lt;$B$5, D3408, EXP($B$2*A3408)*(EXP(-$B$2*$A$4015)*$D$4015 -$B$7*(1/$B$2)*(EXP(-$B$2*$A$4015) - EXP(-$B$2 *A3408) ) ) )</f>
        <v>497129.27811775741</v>
      </c>
      <c r="F3408" s="1">
        <f t="shared" si="423"/>
        <v>496937.04400960077</v>
      </c>
      <c r="G3408">
        <f t="shared" ref="G3408:G3471" si="428">$B$3*($E$2 + $E$3*A3408 +$E$4*A3408^2)-$B$3</f>
        <v>17751.158099999986</v>
      </c>
      <c r="H3408">
        <f t="shared" ref="H3408:H3471" si="429">IF(A3408&lt;$B$5, ($B$3*(1-$B$4) + G3408*(1-$B$1))*$B$12, $B$7*$B$12)</f>
        <v>591.45830595761879</v>
      </c>
      <c r="I3408">
        <f t="shared" ref="I3408:I3471" si="430">(H3408^(1-$B$8) - 1)/(1-$B$8)</f>
        <v>0.99830926374703466</v>
      </c>
      <c r="J3408">
        <f t="shared" si="424"/>
        <v>0.30445190031188291</v>
      </c>
    </row>
    <row r="3409" spans="1:10" x14ac:dyDescent="0.2">
      <c r="A3409" s="4">
        <v>33.94</v>
      </c>
      <c r="B3409" s="4">
        <f t="shared" si="425"/>
        <v>58.94</v>
      </c>
      <c r="D3409" s="1">
        <f t="shared" si="426"/>
        <v>497389.36678257427</v>
      </c>
      <c r="E3409" s="1">
        <f t="shared" si="427"/>
        <v>497389.36678257427</v>
      </c>
      <c r="F3409" s="1">
        <f t="shared" ref="F3409:F3472" si="431">IF(A3409&lt;=$B$5,     F3408+($B$2*F3408+$B$4*$B$3 + $B$1*G3408)*$B$12,     F3408+($B$2*F3408-$B$10)*$B$12)</f>
        <v>497197.02525004651</v>
      </c>
      <c r="G3409">
        <f t="shared" si="428"/>
        <v>17745.868400000007</v>
      </c>
      <c r="H3409">
        <f t="shared" si="429"/>
        <v>591.41615253884981</v>
      </c>
      <c r="I3409">
        <f t="shared" si="430"/>
        <v>0.99830914323914355</v>
      </c>
      <c r="J3409">
        <f t="shared" si="424"/>
        <v>0.30434532405414522</v>
      </c>
    </row>
    <row r="3410" spans="1:10" x14ac:dyDescent="0.2">
      <c r="A3410" s="4">
        <v>33.950000000000003</v>
      </c>
      <c r="B3410" s="4">
        <f t="shared" si="425"/>
        <v>58.95</v>
      </c>
      <c r="D3410" s="1">
        <f t="shared" si="426"/>
        <v>497649.53574259789</v>
      </c>
      <c r="E3410" s="1">
        <f t="shared" si="427"/>
        <v>497649.53574259789</v>
      </c>
      <c r="F3410" s="1">
        <f t="shared" si="431"/>
        <v>497457.08674034517</v>
      </c>
      <c r="G3410">
        <f t="shared" si="428"/>
        <v>17740.57249999998</v>
      </c>
      <c r="H3410">
        <f t="shared" si="429"/>
        <v>591.3739497125157</v>
      </c>
      <c r="I3410">
        <f t="shared" si="430"/>
        <v>0.99830902257279652</v>
      </c>
      <c r="J3410">
        <f t="shared" si="424"/>
        <v>0.30423878505613661</v>
      </c>
    </row>
    <row r="3411" spans="1:10" x14ac:dyDescent="0.2">
      <c r="A3411" s="4">
        <v>33.96</v>
      </c>
      <c r="B3411" s="4">
        <f t="shared" si="425"/>
        <v>58.96</v>
      </c>
      <c r="D3411" s="1">
        <f t="shared" si="426"/>
        <v>497909.78501334134</v>
      </c>
      <c r="E3411" s="1">
        <f t="shared" si="427"/>
        <v>497909.78501334134</v>
      </c>
      <c r="F3411" s="1">
        <f t="shared" si="431"/>
        <v>497717.22849599179</v>
      </c>
      <c r="G3411">
        <f t="shared" si="428"/>
        <v>17735.270400000023</v>
      </c>
      <c r="H3411">
        <f t="shared" si="429"/>
        <v>591.33169747861712</v>
      </c>
      <c r="I3411">
        <f t="shared" si="430"/>
        <v>0.99830890174792941</v>
      </c>
      <c r="J3411">
        <f t="shared" si="424"/>
        <v>0.30413228330482839</v>
      </c>
    </row>
    <row r="3412" spans="1:10" x14ac:dyDescent="0.2">
      <c r="A3412" s="4">
        <v>33.97</v>
      </c>
      <c r="B3412" s="4">
        <f t="shared" si="425"/>
        <v>58.97</v>
      </c>
      <c r="D3412" s="1">
        <f t="shared" si="426"/>
        <v>498170.11461032392</v>
      </c>
      <c r="E3412" s="1">
        <f t="shared" si="427"/>
        <v>498170.11461032392</v>
      </c>
      <c r="F3412" s="1">
        <f t="shared" si="431"/>
        <v>497977.45053248678</v>
      </c>
      <c r="G3412">
        <f t="shared" si="428"/>
        <v>17729.962100000004</v>
      </c>
      <c r="H3412">
        <f t="shared" si="429"/>
        <v>591.28939583715317</v>
      </c>
      <c r="I3412">
        <f t="shared" si="430"/>
        <v>0.99830878076447793</v>
      </c>
      <c r="J3412">
        <f t="shared" si="424"/>
        <v>0.30402581878719609</v>
      </c>
    </row>
    <row r="3413" spans="1:10" x14ac:dyDescent="0.2">
      <c r="A3413" s="4">
        <v>33.980000000000004</v>
      </c>
      <c r="B3413" s="4">
        <f t="shared" si="425"/>
        <v>58.980000000000004</v>
      </c>
      <c r="D3413" s="1">
        <f t="shared" si="426"/>
        <v>498430.52454907022</v>
      </c>
      <c r="E3413" s="1">
        <f t="shared" si="427"/>
        <v>498430.52454907022</v>
      </c>
      <c r="F3413" s="1">
        <f t="shared" si="431"/>
        <v>498237.75286533602</v>
      </c>
      <c r="G3413">
        <f t="shared" si="428"/>
        <v>17724.647599999982</v>
      </c>
      <c r="H3413">
        <f t="shared" si="429"/>
        <v>591.24704478812407</v>
      </c>
      <c r="I3413">
        <f t="shared" si="430"/>
        <v>0.99830865962237769</v>
      </c>
      <c r="J3413">
        <f t="shared" si="424"/>
        <v>0.3039193914902199</v>
      </c>
    </row>
    <row r="3414" spans="1:10" x14ac:dyDescent="0.2">
      <c r="A3414" s="4">
        <v>33.99</v>
      </c>
      <c r="B3414" s="4">
        <f t="shared" si="425"/>
        <v>58.99</v>
      </c>
      <c r="D3414" s="1">
        <f t="shared" si="426"/>
        <v>498691.01484510954</v>
      </c>
      <c r="E3414" s="1">
        <f t="shared" si="427"/>
        <v>498691.01484510954</v>
      </c>
      <c r="F3414" s="1">
        <f t="shared" si="431"/>
        <v>498498.13551005075</v>
      </c>
      <c r="G3414">
        <f t="shared" si="428"/>
        <v>17719.3269</v>
      </c>
      <c r="H3414">
        <f t="shared" si="429"/>
        <v>591.2046443315304</v>
      </c>
      <c r="I3414">
        <f t="shared" si="430"/>
        <v>0.9983085383215643</v>
      </c>
      <c r="J3414">
        <f t="shared" si="424"/>
        <v>0.30381300140088474</v>
      </c>
    </row>
    <row r="3415" spans="1:10" x14ac:dyDescent="0.2">
      <c r="A3415" s="4">
        <v>34</v>
      </c>
      <c r="B3415" s="4">
        <f t="shared" si="425"/>
        <v>59</v>
      </c>
      <c r="D3415" s="1">
        <f t="shared" si="426"/>
        <v>498951.58551397803</v>
      </c>
      <c r="E3415" s="1">
        <f t="shared" si="427"/>
        <v>498951.58551397803</v>
      </c>
      <c r="F3415" s="1">
        <f t="shared" si="431"/>
        <v>498758.59848214773</v>
      </c>
      <c r="G3415">
        <f t="shared" si="428"/>
        <v>17713.999999999985</v>
      </c>
      <c r="H3415">
        <f t="shared" si="429"/>
        <v>591.16219446737148</v>
      </c>
      <c r="I3415">
        <f t="shared" si="430"/>
        <v>0.99830841686197302</v>
      </c>
      <c r="J3415">
        <f t="shared" si="424"/>
        <v>0.30370664850617951</v>
      </c>
    </row>
    <row r="3416" spans="1:10" x14ac:dyDescent="0.2">
      <c r="A3416" s="4">
        <v>34.01</v>
      </c>
      <c r="B3416" s="4">
        <f t="shared" si="425"/>
        <v>59.01</v>
      </c>
      <c r="D3416" s="1">
        <f t="shared" si="426"/>
        <v>499212.23657121568</v>
      </c>
      <c r="E3416" s="1">
        <f t="shared" si="427"/>
        <v>499212.23657121568</v>
      </c>
      <c r="F3416" s="1">
        <f t="shared" si="431"/>
        <v>499019.14179714909</v>
      </c>
      <c r="G3416">
        <f t="shared" si="428"/>
        <v>17708.666900000011</v>
      </c>
      <c r="H3416">
        <f t="shared" si="429"/>
        <v>591.11969519564798</v>
      </c>
      <c r="I3416">
        <f t="shared" si="430"/>
        <v>0.99830829524353948</v>
      </c>
      <c r="J3416">
        <f t="shared" si="424"/>
        <v>0.30360033279309828</v>
      </c>
    </row>
    <row r="3417" spans="1:10" x14ac:dyDescent="0.2">
      <c r="A3417" s="4">
        <v>34.020000000000003</v>
      </c>
      <c r="B3417" s="4">
        <f t="shared" si="425"/>
        <v>59.02</v>
      </c>
      <c r="D3417" s="1">
        <f t="shared" si="426"/>
        <v>499472.96803236945</v>
      </c>
      <c r="E3417" s="1">
        <f t="shared" si="427"/>
        <v>499472.96803236945</v>
      </c>
      <c r="F3417" s="1">
        <f t="shared" si="431"/>
        <v>499279.76547058247</v>
      </c>
      <c r="G3417">
        <f t="shared" si="428"/>
        <v>17703.32759999999</v>
      </c>
      <c r="H3417">
        <f t="shared" si="429"/>
        <v>591.07714651635922</v>
      </c>
      <c r="I3417">
        <f t="shared" si="430"/>
        <v>0.9983081734661986</v>
      </c>
      <c r="J3417">
        <f t="shared" si="424"/>
        <v>0.30349405424863918</v>
      </c>
    </row>
    <row r="3418" spans="1:10" x14ac:dyDescent="0.2">
      <c r="A3418" s="4">
        <v>34.03</v>
      </c>
      <c r="B3418" s="4">
        <f t="shared" si="425"/>
        <v>59.03</v>
      </c>
      <c r="D3418" s="1">
        <f t="shared" si="426"/>
        <v>499733.7799129904</v>
      </c>
      <c r="E3418" s="1">
        <f t="shared" si="427"/>
        <v>499733.7799129904</v>
      </c>
      <c r="F3418" s="1">
        <f t="shared" si="431"/>
        <v>499540.46951798082</v>
      </c>
      <c r="G3418">
        <f t="shared" si="428"/>
        <v>17697.982100000023</v>
      </c>
      <c r="H3418">
        <f t="shared" si="429"/>
        <v>591.03454842950578</v>
      </c>
      <c r="I3418">
        <f t="shared" si="430"/>
        <v>0.99830805152988566</v>
      </c>
      <c r="J3418">
        <f t="shared" si="424"/>
        <v>0.30338781285980521</v>
      </c>
    </row>
    <row r="3419" spans="1:10" x14ac:dyDescent="0.2">
      <c r="A3419" s="4">
        <v>34.04</v>
      </c>
      <c r="B3419" s="4">
        <f t="shared" si="425"/>
        <v>59.04</v>
      </c>
      <c r="D3419" s="1">
        <f t="shared" si="426"/>
        <v>499994.67222863628</v>
      </c>
      <c r="E3419" s="1">
        <f t="shared" si="427"/>
        <v>499994.67222863628</v>
      </c>
      <c r="F3419" s="1">
        <f t="shared" si="431"/>
        <v>499801.25395488262</v>
      </c>
      <c r="G3419">
        <f t="shared" si="428"/>
        <v>17692.630399999995</v>
      </c>
      <c r="H3419">
        <f t="shared" si="429"/>
        <v>590.99190093508696</v>
      </c>
      <c r="I3419">
        <f t="shared" si="430"/>
        <v>0.99830792943453583</v>
      </c>
      <c r="J3419">
        <f t="shared" si="424"/>
        <v>0.30328160861360365</v>
      </c>
    </row>
    <row r="3420" spans="1:10" x14ac:dyDescent="0.2">
      <c r="A3420" s="4">
        <v>34.049999999999997</v>
      </c>
      <c r="B3420" s="4">
        <f t="shared" si="425"/>
        <v>59.05</v>
      </c>
      <c r="D3420" s="1">
        <f t="shared" si="426"/>
        <v>500255.64499486884</v>
      </c>
      <c r="E3420" s="1">
        <f t="shared" si="427"/>
        <v>500255.64499486884</v>
      </c>
      <c r="F3420" s="1">
        <f t="shared" si="431"/>
        <v>500062.11879683175</v>
      </c>
      <c r="G3420">
        <f t="shared" si="428"/>
        <v>17687.272499999977</v>
      </c>
      <c r="H3420">
        <f t="shared" si="429"/>
        <v>590.94920403310334</v>
      </c>
      <c r="I3420">
        <f t="shared" si="430"/>
        <v>0.99830780718008383</v>
      </c>
      <c r="J3420">
        <f t="shared" si="424"/>
        <v>0.30317544149704623</v>
      </c>
    </row>
    <row r="3421" spans="1:10" x14ac:dyDescent="0.2">
      <c r="A3421" s="4">
        <v>34.06</v>
      </c>
      <c r="B3421" s="4">
        <f t="shared" si="425"/>
        <v>59.06</v>
      </c>
      <c r="D3421" s="1">
        <f t="shared" si="426"/>
        <v>500516.69822725659</v>
      </c>
      <c r="E3421" s="1">
        <f t="shared" si="427"/>
        <v>500516.69822725659</v>
      </c>
      <c r="F3421" s="1">
        <f t="shared" si="431"/>
        <v>500323.06405937753</v>
      </c>
      <c r="G3421">
        <f t="shared" si="428"/>
        <v>17681.9084</v>
      </c>
      <c r="H3421">
        <f t="shared" si="429"/>
        <v>590.90645772355492</v>
      </c>
      <c r="I3421">
        <f t="shared" si="430"/>
        <v>0.99830768476646459</v>
      </c>
      <c r="J3421">
        <f t="shared" si="424"/>
        <v>0.30306931149714944</v>
      </c>
    </row>
    <row r="3422" spans="1:10" x14ac:dyDescent="0.2">
      <c r="A3422" s="4">
        <v>34.07</v>
      </c>
      <c r="B3422" s="4">
        <f t="shared" si="425"/>
        <v>59.07</v>
      </c>
      <c r="D3422" s="1">
        <f t="shared" si="426"/>
        <v>500777.83194137289</v>
      </c>
      <c r="E3422" s="1">
        <f t="shared" si="427"/>
        <v>500777.83194137289</v>
      </c>
      <c r="F3422" s="1">
        <f t="shared" si="431"/>
        <v>500584.08975807478</v>
      </c>
      <c r="G3422">
        <f t="shared" si="428"/>
        <v>17676.538099999976</v>
      </c>
      <c r="H3422">
        <f t="shared" si="429"/>
        <v>590.86366200644136</v>
      </c>
      <c r="I3422">
        <f t="shared" si="430"/>
        <v>0.99830756219361294</v>
      </c>
      <c r="J3422">
        <f t="shared" si="424"/>
        <v>0.30296321860093428</v>
      </c>
    </row>
    <row r="3423" spans="1:10" x14ac:dyDescent="0.2">
      <c r="A3423" s="4">
        <v>34.08</v>
      </c>
      <c r="B3423" s="4">
        <f t="shared" si="425"/>
        <v>59.08</v>
      </c>
      <c r="D3423" s="1">
        <f t="shared" si="426"/>
        <v>501039.04615279642</v>
      </c>
      <c r="E3423" s="1">
        <f t="shared" si="427"/>
        <v>501039.04615279642</v>
      </c>
      <c r="F3423" s="1">
        <f t="shared" si="431"/>
        <v>500845.19590848364</v>
      </c>
      <c r="G3423">
        <f t="shared" si="428"/>
        <v>17671.161600000021</v>
      </c>
      <c r="H3423">
        <f t="shared" si="429"/>
        <v>590.82081688176322</v>
      </c>
      <c r="I3423">
        <f t="shared" si="430"/>
        <v>0.9983074394614635</v>
      </c>
      <c r="J3423">
        <f t="shared" si="424"/>
        <v>0.30285716279542618</v>
      </c>
    </row>
    <row r="3424" spans="1:10" x14ac:dyDescent="0.2">
      <c r="A3424" s="4">
        <v>34.090000000000003</v>
      </c>
      <c r="B3424" s="4">
        <f t="shared" si="425"/>
        <v>59.09</v>
      </c>
      <c r="D3424" s="1">
        <f t="shared" si="426"/>
        <v>501300.34087711183</v>
      </c>
      <c r="E3424" s="1">
        <f t="shared" si="427"/>
        <v>501300.34087711183</v>
      </c>
      <c r="F3424" s="1">
        <f t="shared" si="431"/>
        <v>501106.38252616982</v>
      </c>
      <c r="G3424">
        <f t="shared" si="428"/>
        <v>17665.77889999999</v>
      </c>
      <c r="H3424">
        <f t="shared" si="429"/>
        <v>590.7779223495196</v>
      </c>
      <c r="I3424">
        <f t="shared" si="430"/>
        <v>0.99830731656995064</v>
      </c>
      <c r="J3424">
        <f t="shared" si="424"/>
        <v>0.30275114406765491</v>
      </c>
    </row>
    <row r="3425" spans="1:10" x14ac:dyDescent="0.2">
      <c r="A3425" s="4">
        <v>34.1</v>
      </c>
      <c r="B3425" s="4">
        <f t="shared" si="425"/>
        <v>59.1</v>
      </c>
      <c r="D3425" s="1">
        <f t="shared" si="426"/>
        <v>501561.71612990892</v>
      </c>
      <c r="E3425" s="1">
        <f t="shared" si="427"/>
        <v>501561.71612990892</v>
      </c>
      <c r="F3425" s="1">
        <f t="shared" si="431"/>
        <v>501367.64962670446</v>
      </c>
      <c r="G3425">
        <f t="shared" si="428"/>
        <v>17660.390000000014</v>
      </c>
      <c r="H3425">
        <f t="shared" si="429"/>
        <v>590.7349784097114</v>
      </c>
      <c r="I3425">
        <f t="shared" si="430"/>
        <v>0.9983071935190091</v>
      </c>
      <c r="J3425">
        <f t="shared" si="424"/>
        <v>0.30264516240465505</v>
      </c>
    </row>
    <row r="3426" spans="1:10" x14ac:dyDescent="0.2">
      <c r="A3426" s="4">
        <v>34.11</v>
      </c>
      <c r="B3426" s="4">
        <f t="shared" si="425"/>
        <v>59.11</v>
      </c>
      <c r="D3426" s="1">
        <f t="shared" si="426"/>
        <v>501823.1719267827</v>
      </c>
      <c r="E3426" s="1">
        <f t="shared" si="427"/>
        <v>501823.1719267827</v>
      </c>
      <c r="F3426" s="1">
        <f t="shared" si="431"/>
        <v>501628.99722566409</v>
      </c>
      <c r="G3426">
        <f t="shared" si="428"/>
        <v>17654.994900000005</v>
      </c>
      <c r="H3426">
        <f t="shared" si="429"/>
        <v>590.69198506233795</v>
      </c>
      <c r="I3426">
        <f t="shared" si="430"/>
        <v>0.99830707030857302</v>
      </c>
      <c r="J3426">
        <f t="shared" si="424"/>
        <v>0.3025392177934656</v>
      </c>
    </row>
    <row r="3427" spans="1:10" x14ac:dyDescent="0.2">
      <c r="A3427" s="4">
        <v>34.119999999999997</v>
      </c>
      <c r="B3427" s="4">
        <f t="shared" si="425"/>
        <v>59.12</v>
      </c>
      <c r="D3427" s="1">
        <f t="shared" si="426"/>
        <v>502084.70828333398</v>
      </c>
      <c r="E3427" s="1">
        <f t="shared" si="427"/>
        <v>502084.70828333398</v>
      </c>
      <c r="F3427" s="1">
        <f t="shared" si="431"/>
        <v>501890.42533863074</v>
      </c>
      <c r="G3427">
        <f t="shared" si="428"/>
        <v>17649.593599999978</v>
      </c>
      <c r="H3427">
        <f t="shared" si="429"/>
        <v>590.64894230739958</v>
      </c>
      <c r="I3427">
        <f t="shared" si="430"/>
        <v>0.99830694693857669</v>
      </c>
      <c r="J3427">
        <f t="shared" si="424"/>
        <v>0.30243331022113001</v>
      </c>
    </row>
    <row r="3428" spans="1:10" x14ac:dyDescent="0.2">
      <c r="A3428" s="4">
        <v>34.130000000000003</v>
      </c>
      <c r="B3428" s="4">
        <f t="shared" si="425"/>
        <v>59.13</v>
      </c>
      <c r="D3428" s="1">
        <f t="shared" si="426"/>
        <v>502346.32521516929</v>
      </c>
      <c r="E3428" s="1">
        <f t="shared" si="427"/>
        <v>502346.32521516929</v>
      </c>
      <c r="F3428" s="1">
        <f t="shared" si="431"/>
        <v>502151.93398119183</v>
      </c>
      <c r="G3428">
        <f t="shared" si="428"/>
        <v>17644.186100000006</v>
      </c>
      <c r="H3428">
        <f t="shared" si="429"/>
        <v>590.60585014489652</v>
      </c>
      <c r="I3428">
        <f t="shared" si="430"/>
        <v>0.99830682340895427</v>
      </c>
      <c r="J3428">
        <f t="shared" si="424"/>
        <v>0.30232743967469605</v>
      </c>
    </row>
    <row r="3429" spans="1:10" x14ac:dyDescent="0.2">
      <c r="A3429" s="4">
        <v>34.14</v>
      </c>
      <c r="B3429" s="4">
        <f t="shared" si="425"/>
        <v>59.14</v>
      </c>
      <c r="D3429" s="1">
        <f t="shared" si="426"/>
        <v>502608.02273789974</v>
      </c>
      <c r="E3429" s="1">
        <f t="shared" si="427"/>
        <v>502608.02273789974</v>
      </c>
      <c r="F3429" s="1">
        <f t="shared" si="431"/>
        <v>502413.52316894033</v>
      </c>
      <c r="G3429">
        <f t="shared" si="428"/>
        <v>17638.772399999987</v>
      </c>
      <c r="H3429">
        <f t="shared" si="429"/>
        <v>590.56270857482821</v>
      </c>
      <c r="I3429">
        <f t="shared" si="430"/>
        <v>0.99830669971963981</v>
      </c>
      <c r="J3429">
        <f t="shared" si="424"/>
        <v>0.30222160614121651</v>
      </c>
    </row>
    <row r="3430" spans="1:10" x14ac:dyDescent="0.2">
      <c r="A3430" s="4">
        <v>34.15</v>
      </c>
      <c r="B3430" s="4">
        <f t="shared" si="425"/>
        <v>59.15</v>
      </c>
      <c r="D3430" s="1">
        <f t="shared" si="426"/>
        <v>502869.80086714285</v>
      </c>
      <c r="E3430" s="1">
        <f t="shared" si="427"/>
        <v>502869.80086714285</v>
      </c>
      <c r="F3430" s="1">
        <f t="shared" si="431"/>
        <v>502675.1929174746</v>
      </c>
      <c r="G3430">
        <f t="shared" si="428"/>
        <v>17633.352500000023</v>
      </c>
      <c r="H3430">
        <f t="shared" si="429"/>
        <v>590.51951759719532</v>
      </c>
      <c r="I3430">
        <f t="shared" si="430"/>
        <v>0.99830657587056737</v>
      </c>
      <c r="J3430">
        <f t="shared" si="424"/>
        <v>0.30211580960774831</v>
      </c>
    </row>
    <row r="3431" spans="1:10" x14ac:dyDescent="0.2">
      <c r="A3431" s="4">
        <v>34.160000000000004</v>
      </c>
      <c r="B3431" s="4">
        <f t="shared" si="425"/>
        <v>59.160000000000004</v>
      </c>
      <c r="D3431" s="1">
        <f t="shared" si="426"/>
        <v>503131.65961852076</v>
      </c>
      <c r="E3431" s="1">
        <f t="shared" si="427"/>
        <v>503131.65961852076</v>
      </c>
      <c r="F3431" s="1">
        <f t="shared" si="431"/>
        <v>502936.9432423985</v>
      </c>
      <c r="G3431">
        <f t="shared" si="428"/>
        <v>17627.926399999997</v>
      </c>
      <c r="H3431">
        <f t="shared" si="429"/>
        <v>590.47627721199694</v>
      </c>
      <c r="I3431">
        <f t="shared" si="430"/>
        <v>0.99830645186167066</v>
      </c>
      <c r="J3431">
        <f t="shared" si="424"/>
        <v>0.3020100500613529</v>
      </c>
    </row>
    <row r="3432" spans="1:10" x14ac:dyDescent="0.2">
      <c r="A3432" s="4">
        <v>34.17</v>
      </c>
      <c r="B3432" s="4">
        <f t="shared" si="425"/>
        <v>59.17</v>
      </c>
      <c r="D3432" s="1">
        <f t="shared" si="426"/>
        <v>503393.59900766215</v>
      </c>
      <c r="E3432" s="1">
        <f t="shared" si="427"/>
        <v>503393.59900766215</v>
      </c>
      <c r="F3432" s="1">
        <f t="shared" si="431"/>
        <v>503198.77415932133</v>
      </c>
      <c r="G3432">
        <f t="shared" si="428"/>
        <v>17622.494099999982</v>
      </c>
      <c r="H3432">
        <f t="shared" si="429"/>
        <v>590.43298741923377</v>
      </c>
      <c r="I3432">
        <f t="shared" si="430"/>
        <v>0.99830632769288352</v>
      </c>
      <c r="J3432">
        <f t="shared" si="424"/>
        <v>0.30190432748909635</v>
      </c>
    </row>
    <row r="3433" spans="1:10" x14ac:dyDescent="0.2">
      <c r="A3433" s="4">
        <v>34.18</v>
      </c>
      <c r="B3433" s="4">
        <f t="shared" si="425"/>
        <v>59.18</v>
      </c>
      <c r="D3433" s="1">
        <f t="shared" si="426"/>
        <v>503655.61905019981</v>
      </c>
      <c r="E3433" s="1">
        <f t="shared" si="427"/>
        <v>503655.61905019981</v>
      </c>
      <c r="F3433" s="1">
        <f t="shared" si="431"/>
        <v>503460.68568385788</v>
      </c>
      <c r="G3433">
        <f t="shared" si="428"/>
        <v>17617.055599999992</v>
      </c>
      <c r="H3433">
        <f t="shared" si="429"/>
        <v>590.38964821890579</v>
      </c>
      <c r="I3433">
        <f t="shared" si="430"/>
        <v>0.99830620336413955</v>
      </c>
      <c r="J3433">
        <f t="shared" si="424"/>
        <v>0.30179864187804906</v>
      </c>
    </row>
    <row r="3434" spans="1:10" x14ac:dyDescent="0.2">
      <c r="A3434" s="4">
        <v>34.19</v>
      </c>
      <c r="B3434" s="4">
        <f t="shared" si="425"/>
        <v>59.19</v>
      </c>
      <c r="D3434" s="1">
        <f t="shared" si="426"/>
        <v>503917.71976177325</v>
      </c>
      <c r="E3434" s="1">
        <f t="shared" si="427"/>
        <v>503917.71976177325</v>
      </c>
      <c r="F3434" s="1">
        <f t="shared" si="431"/>
        <v>503722.6778316283</v>
      </c>
      <c r="G3434">
        <f t="shared" si="428"/>
        <v>17611.610899999985</v>
      </c>
      <c r="H3434">
        <f t="shared" si="429"/>
        <v>590.34625961101278</v>
      </c>
      <c r="I3434">
        <f t="shared" si="430"/>
        <v>0.99830607887537237</v>
      </c>
      <c r="J3434">
        <f t="shared" si="424"/>
        <v>0.3016929932152862</v>
      </c>
    </row>
    <row r="3435" spans="1:10" x14ac:dyDescent="0.2">
      <c r="A3435" s="4">
        <v>34.200000000000003</v>
      </c>
      <c r="B3435" s="4">
        <f t="shared" si="425"/>
        <v>59.2</v>
      </c>
      <c r="D3435" s="1">
        <f t="shared" si="426"/>
        <v>504179.90115802671</v>
      </c>
      <c r="E3435" s="1">
        <f t="shared" si="427"/>
        <v>504179.90115802671</v>
      </c>
      <c r="F3435" s="1">
        <f t="shared" si="431"/>
        <v>503984.75061825837</v>
      </c>
      <c r="G3435">
        <f t="shared" si="428"/>
        <v>17606.160000000003</v>
      </c>
      <c r="H3435">
        <f t="shared" si="429"/>
        <v>590.30282159555497</v>
      </c>
      <c r="I3435">
        <f t="shared" si="430"/>
        <v>0.99830595422651536</v>
      </c>
      <c r="J3435">
        <f t="shared" si="424"/>
        <v>0.301587381487887</v>
      </c>
    </row>
    <row r="3436" spans="1:10" x14ac:dyDescent="0.2">
      <c r="A3436" s="4">
        <v>34.21</v>
      </c>
      <c r="B3436" s="4">
        <f t="shared" si="425"/>
        <v>59.21</v>
      </c>
      <c r="D3436" s="1">
        <f t="shared" si="426"/>
        <v>504442.16325461032</v>
      </c>
      <c r="E3436" s="1">
        <f t="shared" si="427"/>
        <v>504442.16325461032</v>
      </c>
      <c r="F3436" s="1">
        <f t="shared" si="431"/>
        <v>504246.90405937919</v>
      </c>
      <c r="G3436">
        <f t="shared" si="428"/>
        <v>17600.702899999989</v>
      </c>
      <c r="H3436">
        <f t="shared" si="429"/>
        <v>590.25933417253202</v>
      </c>
      <c r="I3436">
        <f t="shared" si="430"/>
        <v>0.9983058294175019</v>
      </c>
      <c r="J3436">
        <f t="shared" si="424"/>
        <v>0.30148180668293584</v>
      </c>
    </row>
    <row r="3437" spans="1:10" x14ac:dyDescent="0.2">
      <c r="A3437" s="4">
        <v>34.22</v>
      </c>
      <c r="B3437" s="4">
        <f t="shared" si="425"/>
        <v>59.22</v>
      </c>
      <c r="D3437" s="1">
        <f t="shared" si="426"/>
        <v>504704.50606717932</v>
      </c>
      <c r="E3437" s="1">
        <f t="shared" si="427"/>
        <v>504704.50606717932</v>
      </c>
      <c r="F3437" s="1">
        <f t="shared" si="431"/>
        <v>504509.13817062741</v>
      </c>
      <c r="G3437">
        <f t="shared" si="428"/>
        <v>17595.23960000003</v>
      </c>
      <c r="H3437">
        <f t="shared" si="429"/>
        <v>590.21579734194438</v>
      </c>
      <c r="I3437">
        <f t="shared" si="430"/>
        <v>0.99830570444826527</v>
      </c>
      <c r="J3437">
        <f t="shared" si="424"/>
        <v>0.30137626878752094</v>
      </c>
    </row>
    <row r="3438" spans="1:10" x14ac:dyDescent="0.2">
      <c r="A3438" s="4">
        <v>34.230000000000004</v>
      </c>
      <c r="B3438" s="4">
        <f t="shared" si="425"/>
        <v>59.230000000000004</v>
      </c>
      <c r="D3438" s="1">
        <f t="shared" si="426"/>
        <v>504966.92961139471</v>
      </c>
      <c r="E3438" s="1">
        <f t="shared" si="427"/>
        <v>504966.92961139471</v>
      </c>
      <c r="F3438" s="1">
        <f t="shared" si="431"/>
        <v>504771.45296764519</v>
      </c>
      <c r="G3438">
        <f t="shared" si="428"/>
        <v>17589.77009999998</v>
      </c>
      <c r="H3438">
        <f t="shared" si="429"/>
        <v>590.17221110379126</v>
      </c>
      <c r="I3438">
        <f t="shared" si="430"/>
        <v>0.99830557931873865</v>
      </c>
      <c r="J3438">
        <f t="shared" si="424"/>
        <v>0.30127076778873529</v>
      </c>
    </row>
    <row r="3439" spans="1:10" x14ac:dyDescent="0.2">
      <c r="A3439" s="4">
        <v>34.24</v>
      </c>
      <c r="B3439" s="4">
        <f t="shared" si="425"/>
        <v>59.24</v>
      </c>
      <c r="D3439" s="1">
        <f t="shared" si="426"/>
        <v>505229.43390292255</v>
      </c>
      <c r="E3439" s="1">
        <f t="shared" si="427"/>
        <v>505229.43390292255</v>
      </c>
      <c r="F3439" s="1">
        <f t="shared" si="431"/>
        <v>505033.84846608009</v>
      </c>
      <c r="G3439">
        <f t="shared" si="428"/>
        <v>17584.294399999999</v>
      </c>
      <c r="H3439">
        <f t="shared" si="429"/>
        <v>590.12857545807356</v>
      </c>
      <c r="I3439">
        <f t="shared" si="430"/>
        <v>0.99830545402885507</v>
      </c>
      <c r="J3439">
        <f t="shared" si="424"/>
        <v>0.3011653036736765</v>
      </c>
    </row>
    <row r="3440" spans="1:10" x14ac:dyDescent="0.2">
      <c r="A3440" s="4">
        <v>34.25</v>
      </c>
      <c r="B3440" s="4">
        <f t="shared" si="425"/>
        <v>59.25</v>
      </c>
      <c r="D3440" s="1">
        <f t="shared" si="426"/>
        <v>505492.01895743544</v>
      </c>
      <c r="E3440" s="1">
        <f t="shared" si="427"/>
        <v>505492.01895743544</v>
      </c>
      <c r="F3440" s="1">
        <f t="shared" si="431"/>
        <v>505296.32468158513</v>
      </c>
      <c r="G3440">
        <f t="shared" si="428"/>
        <v>17578.8125</v>
      </c>
      <c r="H3440">
        <f t="shared" si="429"/>
        <v>590.08489040479083</v>
      </c>
      <c r="I3440">
        <f t="shared" si="430"/>
        <v>0.99830532857854737</v>
      </c>
      <c r="J3440">
        <f t="shared" si="424"/>
        <v>0.30105987642944648</v>
      </c>
    </row>
    <row r="3441" spans="1:10" x14ac:dyDescent="0.2">
      <c r="A3441" s="4">
        <v>34.26</v>
      </c>
      <c r="B3441" s="4">
        <f t="shared" si="425"/>
        <v>59.26</v>
      </c>
      <c r="D3441" s="1">
        <f t="shared" si="426"/>
        <v>505754.68479061004</v>
      </c>
      <c r="E3441" s="1">
        <f t="shared" si="427"/>
        <v>505754.68479061004</v>
      </c>
      <c r="F3441" s="1">
        <f t="shared" si="431"/>
        <v>505558.88162981888</v>
      </c>
      <c r="G3441">
        <f t="shared" si="428"/>
        <v>17573.324399999983</v>
      </c>
      <c r="H3441">
        <f t="shared" si="429"/>
        <v>590.04115594394295</v>
      </c>
      <c r="I3441">
        <f t="shared" si="430"/>
        <v>0.99830520296774861</v>
      </c>
      <c r="J3441">
        <f t="shared" si="424"/>
        <v>0.30095448604315173</v>
      </c>
    </row>
    <row r="3442" spans="1:10" x14ac:dyDescent="0.2">
      <c r="A3442" s="4">
        <v>34.270000000000003</v>
      </c>
      <c r="B3442" s="4">
        <f t="shared" si="425"/>
        <v>59.27</v>
      </c>
      <c r="D3442" s="1">
        <f t="shared" si="426"/>
        <v>506017.43141812942</v>
      </c>
      <c r="E3442" s="1">
        <f t="shared" si="427"/>
        <v>506017.43141812942</v>
      </c>
      <c r="F3442" s="1">
        <f t="shared" si="431"/>
        <v>505821.51932644536</v>
      </c>
      <c r="G3442">
        <f t="shared" si="428"/>
        <v>17567.830100000006</v>
      </c>
      <c r="H3442">
        <f t="shared" si="429"/>
        <v>589.99737207553051</v>
      </c>
      <c r="I3442">
        <f t="shared" si="430"/>
        <v>0.99830507719639139</v>
      </c>
      <c r="J3442">
        <f t="shared" si="424"/>
        <v>0.30084913250190304</v>
      </c>
    </row>
    <row r="3443" spans="1:10" x14ac:dyDescent="0.2">
      <c r="A3443" s="4">
        <v>34.28</v>
      </c>
      <c r="B3443" s="4">
        <f t="shared" si="425"/>
        <v>59.28</v>
      </c>
      <c r="D3443" s="1">
        <f t="shared" si="426"/>
        <v>506280.25885568192</v>
      </c>
      <c r="E3443" s="1">
        <f t="shared" si="427"/>
        <v>506280.25885568192</v>
      </c>
      <c r="F3443" s="1">
        <f t="shared" si="431"/>
        <v>506084.23778713407</v>
      </c>
      <c r="G3443">
        <f t="shared" si="428"/>
        <v>17562.329599999997</v>
      </c>
      <c r="H3443">
        <f t="shared" si="429"/>
        <v>589.9535387995528</v>
      </c>
      <c r="I3443">
        <f t="shared" si="430"/>
        <v>0.99830495126440832</v>
      </c>
      <c r="J3443">
        <f t="shared" si="424"/>
        <v>0.30074381579281595</v>
      </c>
    </row>
    <row r="3444" spans="1:10" x14ac:dyDescent="0.2">
      <c r="A3444" s="4">
        <v>34.29</v>
      </c>
      <c r="B3444" s="4">
        <f t="shared" si="425"/>
        <v>59.29</v>
      </c>
      <c r="D3444" s="1">
        <f t="shared" si="426"/>
        <v>506543.16711896152</v>
      </c>
      <c r="E3444" s="1">
        <f t="shared" si="427"/>
        <v>506543.16711896152</v>
      </c>
      <c r="F3444" s="1">
        <f t="shared" si="431"/>
        <v>506347.03702756</v>
      </c>
      <c r="G3444">
        <f t="shared" si="428"/>
        <v>17556.822900000028</v>
      </c>
      <c r="H3444">
        <f t="shared" si="429"/>
        <v>589.90965611601041</v>
      </c>
      <c r="I3444">
        <f t="shared" si="430"/>
        <v>0.99830482517173214</v>
      </c>
      <c r="J3444">
        <f t="shared" si="424"/>
        <v>0.30063853590301043</v>
      </c>
    </row>
    <row r="3445" spans="1:10" x14ac:dyDescent="0.2">
      <c r="A3445" s="4">
        <v>34.300000000000004</v>
      </c>
      <c r="B3445" s="4">
        <f t="shared" si="425"/>
        <v>59.300000000000004</v>
      </c>
      <c r="D3445" s="1">
        <f t="shared" si="426"/>
        <v>506806.15622366732</v>
      </c>
      <c r="E3445" s="1">
        <f t="shared" si="427"/>
        <v>506806.15622366732</v>
      </c>
      <c r="F3445" s="1">
        <f t="shared" si="431"/>
        <v>506609.91706340364</v>
      </c>
      <c r="G3445">
        <f t="shared" si="428"/>
        <v>17551.309999999983</v>
      </c>
      <c r="H3445">
        <f t="shared" si="429"/>
        <v>589.86572402490242</v>
      </c>
      <c r="I3445">
        <f t="shared" si="430"/>
        <v>0.99830469891829521</v>
      </c>
      <c r="J3445">
        <f t="shared" si="424"/>
        <v>0.30053329281961072</v>
      </c>
    </row>
    <row r="3446" spans="1:10" x14ac:dyDescent="0.2">
      <c r="A3446" s="4">
        <v>34.31</v>
      </c>
      <c r="B3446" s="4">
        <f t="shared" si="425"/>
        <v>59.31</v>
      </c>
      <c r="D3446" s="1">
        <f t="shared" si="426"/>
        <v>507069.22618550423</v>
      </c>
      <c r="E3446" s="1">
        <f t="shared" si="427"/>
        <v>507069.22618550423</v>
      </c>
      <c r="F3446" s="1">
        <f t="shared" si="431"/>
        <v>506872.87791035092</v>
      </c>
      <c r="G3446">
        <f t="shared" si="428"/>
        <v>17545.790899999993</v>
      </c>
      <c r="H3446">
        <f t="shared" si="429"/>
        <v>589.82174252623008</v>
      </c>
      <c r="I3446">
        <f t="shared" si="430"/>
        <v>0.99830457250402982</v>
      </c>
      <c r="J3446">
        <f t="shared" si="424"/>
        <v>0.30042808652974584</v>
      </c>
    </row>
    <row r="3447" spans="1:10" x14ac:dyDescent="0.2">
      <c r="A3447" s="4">
        <v>34.32</v>
      </c>
      <c r="B3447" s="4">
        <f t="shared" si="425"/>
        <v>59.32</v>
      </c>
      <c r="D3447" s="1">
        <f t="shared" si="426"/>
        <v>507332.3770201825</v>
      </c>
      <c r="E3447" s="1">
        <f t="shared" si="427"/>
        <v>507332.3770201825</v>
      </c>
      <c r="F3447" s="1">
        <f t="shared" si="431"/>
        <v>507135.91958409332</v>
      </c>
      <c r="G3447">
        <f t="shared" si="428"/>
        <v>17540.265599999999</v>
      </c>
      <c r="H3447">
        <f t="shared" si="429"/>
        <v>589.7777116199926</v>
      </c>
      <c r="I3447">
        <f t="shared" si="430"/>
        <v>0.99830444592886836</v>
      </c>
      <c r="J3447">
        <f t="shared" si="424"/>
        <v>0.3003229170205492</v>
      </c>
    </row>
    <row r="3448" spans="1:10" x14ac:dyDescent="0.2">
      <c r="A3448" s="4">
        <v>34.33</v>
      </c>
      <c r="B3448" s="4">
        <f t="shared" si="425"/>
        <v>59.33</v>
      </c>
      <c r="D3448" s="1">
        <f t="shared" si="426"/>
        <v>507595.60874341783</v>
      </c>
      <c r="E3448" s="1">
        <f t="shared" si="427"/>
        <v>507595.60874341783</v>
      </c>
      <c r="F3448" s="1">
        <f t="shared" si="431"/>
        <v>507399.04210032779</v>
      </c>
      <c r="G3448">
        <f t="shared" si="428"/>
        <v>17534.734099999987</v>
      </c>
      <c r="H3448">
        <f t="shared" si="429"/>
        <v>589.73363130619009</v>
      </c>
      <c r="I3448">
        <f t="shared" si="430"/>
        <v>0.99830431919274276</v>
      </c>
      <c r="J3448">
        <f t="shared" si="424"/>
        <v>0.30021778427915841</v>
      </c>
    </row>
    <row r="3449" spans="1:10" x14ac:dyDescent="0.2">
      <c r="A3449" s="4">
        <v>34.340000000000003</v>
      </c>
      <c r="B3449" s="4">
        <f t="shared" si="425"/>
        <v>59.34</v>
      </c>
      <c r="D3449" s="1">
        <f t="shared" si="426"/>
        <v>507858.92137093173</v>
      </c>
      <c r="E3449" s="1">
        <f t="shared" si="427"/>
        <v>507858.92137093173</v>
      </c>
      <c r="F3449" s="1">
        <f t="shared" si="431"/>
        <v>507662.2454747567</v>
      </c>
      <c r="G3449">
        <f t="shared" si="428"/>
        <v>17529.196400000001</v>
      </c>
      <c r="H3449">
        <f t="shared" si="429"/>
        <v>589.68950158482278</v>
      </c>
      <c r="I3449">
        <f t="shared" si="430"/>
        <v>0.99830419229558531</v>
      </c>
      <c r="J3449">
        <f t="shared" si="424"/>
        <v>0.30011268829271581</v>
      </c>
    </row>
    <row r="3450" spans="1:10" x14ac:dyDescent="0.2">
      <c r="A3450" s="4">
        <v>34.35</v>
      </c>
      <c r="B3450" s="4">
        <f t="shared" si="425"/>
        <v>59.35</v>
      </c>
      <c r="D3450" s="1">
        <f t="shared" si="426"/>
        <v>508122.31491845119</v>
      </c>
      <c r="E3450" s="1">
        <f t="shared" si="427"/>
        <v>508122.31491845119</v>
      </c>
      <c r="F3450" s="1">
        <f t="shared" si="431"/>
        <v>507925.52972308802</v>
      </c>
      <c r="G3450">
        <f t="shared" si="428"/>
        <v>17523.652499999982</v>
      </c>
      <c r="H3450">
        <f t="shared" si="429"/>
        <v>589.64532245589032</v>
      </c>
      <c r="I3450">
        <f t="shared" si="430"/>
        <v>0.99830406523732784</v>
      </c>
      <c r="J3450">
        <f t="shared" si="424"/>
        <v>0.30000762904836836</v>
      </c>
    </row>
    <row r="3451" spans="1:10" x14ac:dyDescent="0.2">
      <c r="A3451" s="4">
        <v>34.36</v>
      </c>
      <c r="B3451" s="4">
        <f t="shared" si="425"/>
        <v>59.36</v>
      </c>
      <c r="D3451" s="1">
        <f t="shared" si="426"/>
        <v>508385.78940170788</v>
      </c>
      <c r="E3451" s="1">
        <f t="shared" si="427"/>
        <v>508385.78940170788</v>
      </c>
      <c r="F3451" s="1">
        <f t="shared" si="431"/>
        <v>508188.89486103522</v>
      </c>
      <c r="G3451">
        <f t="shared" si="428"/>
        <v>17518.102400000018</v>
      </c>
      <c r="H3451">
        <f t="shared" si="429"/>
        <v>589.60109391939329</v>
      </c>
      <c r="I3451">
        <f t="shared" si="430"/>
        <v>0.99830393801790218</v>
      </c>
      <c r="J3451">
        <f t="shared" si="424"/>
        <v>0.29990260653326722</v>
      </c>
    </row>
    <row r="3452" spans="1:10" x14ac:dyDescent="0.2">
      <c r="A3452" s="4">
        <v>34.369999999999997</v>
      </c>
      <c r="B3452" s="4">
        <f t="shared" si="425"/>
        <v>59.37</v>
      </c>
      <c r="D3452" s="1">
        <f t="shared" si="426"/>
        <v>508649.34483644017</v>
      </c>
      <c r="E3452" s="1">
        <f t="shared" si="427"/>
        <v>508649.34483644017</v>
      </c>
      <c r="F3452" s="1">
        <f t="shared" si="431"/>
        <v>508452.34090431721</v>
      </c>
      <c r="G3452">
        <f t="shared" si="428"/>
        <v>17512.546100000007</v>
      </c>
      <c r="H3452">
        <f t="shared" si="429"/>
        <v>589.55681597533101</v>
      </c>
      <c r="I3452">
        <f t="shared" si="430"/>
        <v>0.99830381063724005</v>
      </c>
      <c r="J3452">
        <f t="shared" si="424"/>
        <v>0.29979762073456812</v>
      </c>
    </row>
    <row r="3453" spans="1:10" x14ac:dyDescent="0.2">
      <c r="A3453" s="4">
        <v>34.380000000000003</v>
      </c>
      <c r="B3453" s="4">
        <f t="shared" si="425"/>
        <v>59.38</v>
      </c>
      <c r="D3453" s="1">
        <f t="shared" si="426"/>
        <v>508912.98123839154</v>
      </c>
      <c r="E3453" s="1">
        <f t="shared" si="427"/>
        <v>508912.98123839154</v>
      </c>
      <c r="F3453" s="1">
        <f t="shared" si="431"/>
        <v>508715.86786865839</v>
      </c>
      <c r="G3453">
        <f t="shared" si="428"/>
        <v>17506.983599999992</v>
      </c>
      <c r="H3453">
        <f t="shared" si="429"/>
        <v>589.51248862370358</v>
      </c>
      <c r="I3453">
        <f t="shared" si="430"/>
        <v>0.99830368309527318</v>
      </c>
      <c r="J3453">
        <f t="shared" si="424"/>
        <v>0.2996926716394312</v>
      </c>
    </row>
    <row r="3454" spans="1:10" x14ac:dyDescent="0.2">
      <c r="A3454" s="4">
        <v>34.39</v>
      </c>
      <c r="B3454" s="4">
        <f t="shared" si="425"/>
        <v>59.39</v>
      </c>
      <c r="D3454" s="1">
        <f t="shared" si="426"/>
        <v>509176.69862331025</v>
      </c>
      <c r="E3454" s="1">
        <f t="shared" si="427"/>
        <v>509176.69862331025</v>
      </c>
      <c r="F3454" s="1">
        <f t="shared" si="431"/>
        <v>508979.47576978873</v>
      </c>
      <c r="G3454">
        <f t="shared" si="428"/>
        <v>17501.414900000003</v>
      </c>
      <c r="H3454">
        <f t="shared" si="429"/>
        <v>589.46811186451146</v>
      </c>
      <c r="I3454">
        <f t="shared" si="430"/>
        <v>0.99830355539193294</v>
      </c>
      <c r="J3454">
        <f t="shared" si="424"/>
        <v>0.29958775923502112</v>
      </c>
    </row>
    <row r="3455" spans="1:10" x14ac:dyDescent="0.2">
      <c r="A3455" s="4">
        <v>34.4</v>
      </c>
      <c r="B3455" s="4">
        <f t="shared" si="425"/>
        <v>59.4</v>
      </c>
      <c r="D3455" s="1">
        <f t="shared" si="426"/>
        <v>509440.49700695102</v>
      </c>
      <c r="E3455" s="1">
        <f t="shared" si="427"/>
        <v>509440.49700695102</v>
      </c>
      <c r="F3455" s="1">
        <f t="shared" si="431"/>
        <v>509243.16462344362</v>
      </c>
      <c r="G3455">
        <f t="shared" si="428"/>
        <v>17495.839999999982</v>
      </c>
      <c r="H3455">
        <f t="shared" si="429"/>
        <v>589.42368569775408</v>
      </c>
      <c r="I3455">
        <f t="shared" si="430"/>
        <v>0.99830342752715107</v>
      </c>
      <c r="J3455">
        <f t="shared" si="424"/>
        <v>0.29948288350850716</v>
      </c>
    </row>
    <row r="3456" spans="1:10" x14ac:dyDescent="0.2">
      <c r="A3456" s="4">
        <v>34.410000000000004</v>
      </c>
      <c r="B3456" s="4">
        <f t="shared" si="425"/>
        <v>59.410000000000004</v>
      </c>
      <c r="D3456" s="1">
        <f t="shared" si="426"/>
        <v>509704.37640507403</v>
      </c>
      <c r="E3456" s="1">
        <f t="shared" si="427"/>
        <v>509704.37640507403</v>
      </c>
      <c r="F3456" s="1">
        <f t="shared" si="431"/>
        <v>509506.93444536405</v>
      </c>
      <c r="G3456">
        <f t="shared" si="428"/>
        <v>17490.258900000001</v>
      </c>
      <c r="H3456">
        <f t="shared" si="429"/>
        <v>589.37921012343224</v>
      </c>
      <c r="I3456">
        <f t="shared" si="430"/>
        <v>0.99830329950085861</v>
      </c>
      <c r="J3456">
        <f t="shared" si="424"/>
        <v>0.29937804444706273</v>
      </c>
    </row>
    <row r="3457" spans="1:10" x14ac:dyDescent="0.2">
      <c r="A3457" s="4">
        <v>34.42</v>
      </c>
      <c r="B3457" s="4">
        <f t="shared" si="425"/>
        <v>59.42</v>
      </c>
      <c r="D3457" s="1">
        <f t="shared" si="426"/>
        <v>509968.3368334439</v>
      </c>
      <c r="E3457" s="1">
        <f t="shared" si="427"/>
        <v>509968.3368334439</v>
      </c>
      <c r="F3457" s="1">
        <f t="shared" si="431"/>
        <v>509770.78525129647</v>
      </c>
      <c r="G3457">
        <f t="shared" si="428"/>
        <v>17484.671599999972</v>
      </c>
      <c r="H3457">
        <f t="shared" si="429"/>
        <v>589.33468514154492</v>
      </c>
      <c r="I3457">
        <f t="shared" si="430"/>
        <v>0.99830317131298696</v>
      </c>
      <c r="J3457">
        <f t="shared" si="424"/>
        <v>0.29927324203786598</v>
      </c>
    </row>
    <row r="3458" spans="1:10" x14ac:dyDescent="0.2">
      <c r="A3458" s="4">
        <v>34.43</v>
      </c>
      <c r="B3458" s="4">
        <f t="shared" si="425"/>
        <v>59.43</v>
      </c>
      <c r="D3458" s="1">
        <f t="shared" si="426"/>
        <v>510232.378307832</v>
      </c>
      <c r="E3458" s="1">
        <f t="shared" si="427"/>
        <v>510232.378307832</v>
      </c>
      <c r="F3458" s="1">
        <f t="shared" si="431"/>
        <v>510034.71705699287</v>
      </c>
      <c r="G3458">
        <f t="shared" si="428"/>
        <v>17479.078100000028</v>
      </c>
      <c r="H3458">
        <f t="shared" si="429"/>
        <v>589.29011075209337</v>
      </c>
      <c r="I3458">
        <f t="shared" si="430"/>
        <v>0.99830304296346717</v>
      </c>
      <c r="J3458">
        <f t="shared" si="424"/>
        <v>0.29916847626809945</v>
      </c>
    </row>
    <row r="3459" spans="1:10" x14ac:dyDescent="0.2">
      <c r="A3459" s="4">
        <v>34.44</v>
      </c>
      <c r="B3459" s="4">
        <f t="shared" si="425"/>
        <v>59.44</v>
      </c>
      <c r="D3459" s="1">
        <f t="shared" si="426"/>
        <v>510496.50084401487</v>
      </c>
      <c r="E3459" s="1">
        <f t="shared" si="427"/>
        <v>510496.50084401487</v>
      </c>
      <c r="F3459" s="1">
        <f t="shared" si="431"/>
        <v>510298.72987821075</v>
      </c>
      <c r="G3459">
        <f t="shared" si="428"/>
        <v>17473.478399999993</v>
      </c>
      <c r="H3459">
        <f t="shared" si="429"/>
        <v>589.2454869550761</v>
      </c>
      <c r="I3459">
        <f t="shared" si="430"/>
        <v>0.99830291445223029</v>
      </c>
      <c r="J3459">
        <f t="shared" si="424"/>
        <v>0.29906374712495015</v>
      </c>
    </row>
    <row r="3460" spans="1:10" x14ac:dyDescent="0.2">
      <c r="A3460" s="4">
        <v>34.450000000000003</v>
      </c>
      <c r="B3460" s="4">
        <f t="shared" si="425"/>
        <v>59.45</v>
      </c>
      <c r="D3460" s="1">
        <f t="shared" si="426"/>
        <v>510760.70445777453</v>
      </c>
      <c r="E3460" s="1">
        <f t="shared" si="427"/>
        <v>510760.70445777453</v>
      </c>
      <c r="F3460" s="1">
        <f t="shared" si="431"/>
        <v>510562.82373071305</v>
      </c>
      <c r="G3460">
        <f t="shared" si="428"/>
        <v>17467.872499999998</v>
      </c>
      <c r="H3460">
        <f t="shared" si="429"/>
        <v>589.20081375049415</v>
      </c>
      <c r="I3460">
        <f t="shared" si="430"/>
        <v>0.99830278577920728</v>
      </c>
      <c r="J3460">
        <f t="shared" si="424"/>
        <v>0.29895905459560923</v>
      </c>
    </row>
    <row r="3461" spans="1:10" x14ac:dyDescent="0.2">
      <c r="A3461" s="4">
        <v>34.46</v>
      </c>
      <c r="B3461" s="4">
        <f t="shared" si="425"/>
        <v>59.46</v>
      </c>
      <c r="D3461" s="1">
        <f t="shared" si="426"/>
        <v>511024.98916489782</v>
      </c>
      <c r="E3461" s="1">
        <f t="shared" si="427"/>
        <v>511024.98916489782</v>
      </c>
      <c r="F3461" s="1">
        <f t="shared" si="431"/>
        <v>510826.99863026832</v>
      </c>
      <c r="G3461">
        <f t="shared" si="428"/>
        <v>17462.260400000014</v>
      </c>
      <c r="H3461">
        <f t="shared" si="429"/>
        <v>589.15609113834739</v>
      </c>
      <c r="I3461">
        <f t="shared" si="430"/>
        <v>0.99830265694432896</v>
      </c>
      <c r="J3461">
        <f t="shared" si="424"/>
        <v>0.29885439866727304</v>
      </c>
    </row>
    <row r="3462" spans="1:10" x14ac:dyDescent="0.2">
      <c r="A3462" s="4">
        <v>34.47</v>
      </c>
      <c r="B3462" s="4">
        <f t="shared" si="425"/>
        <v>59.47</v>
      </c>
      <c r="D3462" s="1">
        <f t="shared" si="426"/>
        <v>511289.35498117818</v>
      </c>
      <c r="E3462" s="1">
        <f t="shared" si="427"/>
        <v>511289.35498117818</v>
      </c>
      <c r="F3462" s="1">
        <f t="shared" si="431"/>
        <v>511091.25459265057</v>
      </c>
      <c r="G3462">
        <f t="shared" si="428"/>
        <v>17456.642099999997</v>
      </c>
      <c r="H3462">
        <f t="shared" si="429"/>
        <v>589.11131911863538</v>
      </c>
      <c r="I3462">
        <f t="shared" si="430"/>
        <v>0.99830252794752594</v>
      </c>
      <c r="J3462">
        <f t="shared" si="424"/>
        <v>0.29874977932714158</v>
      </c>
    </row>
    <row r="3463" spans="1:10" x14ac:dyDescent="0.2">
      <c r="A3463" s="4">
        <v>34.480000000000004</v>
      </c>
      <c r="B3463" s="4">
        <f t="shared" si="425"/>
        <v>59.480000000000004</v>
      </c>
      <c r="D3463" s="1">
        <f t="shared" si="426"/>
        <v>511553.80192241463</v>
      </c>
      <c r="E3463" s="1">
        <f t="shared" si="427"/>
        <v>511553.80192241463</v>
      </c>
      <c r="F3463" s="1">
        <f t="shared" si="431"/>
        <v>511355.59163363936</v>
      </c>
      <c r="G3463">
        <f t="shared" si="428"/>
        <v>17451.017600000006</v>
      </c>
      <c r="H3463">
        <f t="shared" si="429"/>
        <v>589.06649769135856</v>
      </c>
      <c r="I3463">
        <f t="shared" si="430"/>
        <v>0.99830239878872906</v>
      </c>
      <c r="J3463">
        <f t="shared" si="424"/>
        <v>0.29864519656241978</v>
      </c>
    </row>
    <row r="3464" spans="1:10" x14ac:dyDescent="0.2">
      <c r="A3464" s="4">
        <v>34.49</v>
      </c>
      <c r="B3464" s="4">
        <f t="shared" si="425"/>
        <v>59.49</v>
      </c>
      <c r="D3464" s="1">
        <f t="shared" si="426"/>
        <v>511818.33000441024</v>
      </c>
      <c r="E3464" s="1">
        <f t="shared" si="427"/>
        <v>511818.33000441024</v>
      </c>
      <c r="F3464" s="1">
        <f t="shared" si="431"/>
        <v>511620.00976901979</v>
      </c>
      <c r="G3464">
        <f t="shared" si="428"/>
        <v>17445.386899999998</v>
      </c>
      <c r="H3464">
        <f t="shared" si="429"/>
        <v>589.02162685651672</v>
      </c>
      <c r="I3464">
        <f t="shared" si="430"/>
        <v>0.9983022694678686</v>
      </c>
      <c r="J3464">
        <f t="shared" si="424"/>
        <v>0.29854065036031691</v>
      </c>
    </row>
    <row r="3465" spans="1:10" x14ac:dyDescent="0.2">
      <c r="A3465" s="4">
        <v>34.5</v>
      </c>
      <c r="B3465" s="4">
        <f t="shared" si="425"/>
        <v>59.5</v>
      </c>
      <c r="D3465" s="1">
        <f t="shared" si="426"/>
        <v>512082.93924297503</v>
      </c>
      <c r="E3465" s="1">
        <f t="shared" si="427"/>
        <v>512082.93924297503</v>
      </c>
      <c r="F3465" s="1">
        <f t="shared" si="431"/>
        <v>511884.50901458244</v>
      </c>
      <c r="G3465">
        <f t="shared" si="428"/>
        <v>17439.750000000015</v>
      </c>
      <c r="H3465">
        <f t="shared" si="429"/>
        <v>588.97670661411019</v>
      </c>
      <c r="I3465">
        <f t="shared" si="430"/>
        <v>0.99830213998487516</v>
      </c>
      <c r="J3465">
        <f t="shared" si="424"/>
        <v>0.29843614070804669</v>
      </c>
    </row>
    <row r="3466" spans="1:10" x14ac:dyDescent="0.2">
      <c r="A3466" s="4">
        <v>34.51</v>
      </c>
      <c r="B3466" s="4">
        <f t="shared" si="425"/>
        <v>59.51</v>
      </c>
      <c r="D3466" s="1">
        <f t="shared" si="426"/>
        <v>512347.62965392467</v>
      </c>
      <c r="E3466" s="1">
        <f t="shared" si="427"/>
        <v>512347.62965392467</v>
      </c>
      <c r="F3466" s="1">
        <f t="shared" si="431"/>
        <v>512149.08938612341</v>
      </c>
      <c r="G3466">
        <f t="shared" si="428"/>
        <v>17434.106899999999</v>
      </c>
      <c r="H3466">
        <f t="shared" si="429"/>
        <v>588.93173696413839</v>
      </c>
      <c r="I3466">
        <f t="shared" si="430"/>
        <v>0.99830201033967902</v>
      </c>
      <c r="J3466">
        <f t="shared" si="424"/>
        <v>0.29833166759282725</v>
      </c>
    </row>
    <row r="3467" spans="1:10" x14ac:dyDescent="0.2">
      <c r="A3467" s="4">
        <v>34.520000000000003</v>
      </c>
      <c r="B3467" s="4">
        <f t="shared" si="425"/>
        <v>59.52</v>
      </c>
      <c r="D3467" s="1">
        <f t="shared" si="426"/>
        <v>512612.40125307918</v>
      </c>
      <c r="E3467" s="1">
        <f t="shared" si="427"/>
        <v>512612.40125307918</v>
      </c>
      <c r="F3467" s="1">
        <f t="shared" si="431"/>
        <v>512413.75089944439</v>
      </c>
      <c r="G3467">
        <f t="shared" si="428"/>
        <v>17428.457599999994</v>
      </c>
      <c r="H3467">
        <f t="shared" si="429"/>
        <v>588.88671790660169</v>
      </c>
      <c r="I3467">
        <f t="shared" si="430"/>
        <v>0.99830188053221025</v>
      </c>
      <c r="J3467">
        <f t="shared" si="424"/>
        <v>0.29822723100188114</v>
      </c>
    </row>
    <row r="3468" spans="1:10" x14ac:dyDescent="0.2">
      <c r="A3468" s="4">
        <v>34.53</v>
      </c>
      <c r="B3468" s="4">
        <f t="shared" si="425"/>
        <v>59.53</v>
      </c>
      <c r="D3468" s="1">
        <f t="shared" si="426"/>
        <v>512877.25405626482</v>
      </c>
      <c r="E3468" s="1">
        <f t="shared" si="427"/>
        <v>512877.25405626482</v>
      </c>
      <c r="F3468" s="1">
        <f t="shared" si="431"/>
        <v>512678.49357035261</v>
      </c>
      <c r="G3468">
        <f t="shared" si="428"/>
        <v>17422.802100000001</v>
      </c>
      <c r="H3468">
        <f t="shared" si="429"/>
        <v>588.84164944150007</v>
      </c>
      <c r="I3468">
        <f t="shared" si="430"/>
        <v>0.99830175056239912</v>
      </c>
      <c r="J3468">
        <f t="shared" si="424"/>
        <v>0.29812283092243547</v>
      </c>
    </row>
    <row r="3469" spans="1:10" x14ac:dyDescent="0.2">
      <c r="A3469" s="4">
        <v>34.54</v>
      </c>
      <c r="B3469" s="4">
        <f t="shared" si="425"/>
        <v>59.54</v>
      </c>
      <c r="D3469" s="1">
        <f t="shared" si="426"/>
        <v>513142.18807931378</v>
      </c>
      <c r="E3469" s="1">
        <f t="shared" si="427"/>
        <v>513142.18807931378</v>
      </c>
      <c r="F3469" s="1">
        <f t="shared" si="431"/>
        <v>512943.31741466076</v>
      </c>
      <c r="G3469">
        <f t="shared" si="428"/>
        <v>17417.140399999989</v>
      </c>
      <c r="H3469">
        <f t="shared" si="429"/>
        <v>588.7965315688333</v>
      </c>
      <c r="I3469">
        <f t="shared" si="430"/>
        <v>0.99830162043017556</v>
      </c>
      <c r="J3469">
        <f t="shared" si="424"/>
        <v>0.29801846734172183</v>
      </c>
    </row>
    <row r="3470" spans="1:10" x14ac:dyDescent="0.2">
      <c r="A3470" s="4">
        <v>34.550000000000004</v>
      </c>
      <c r="B3470" s="4">
        <f t="shared" si="425"/>
        <v>59.550000000000004</v>
      </c>
      <c r="D3470" s="1">
        <f t="shared" si="426"/>
        <v>513407.20333806286</v>
      </c>
      <c r="E3470" s="1">
        <f t="shared" si="427"/>
        <v>513407.20333806286</v>
      </c>
      <c r="F3470" s="1">
        <f t="shared" si="431"/>
        <v>513208.22244818707</v>
      </c>
      <c r="G3470">
        <f t="shared" si="428"/>
        <v>17411.472500000003</v>
      </c>
      <c r="H3470">
        <f t="shared" si="429"/>
        <v>588.75136428860196</v>
      </c>
      <c r="I3470">
        <f t="shared" si="430"/>
        <v>0.99830149013546943</v>
      </c>
      <c r="J3470">
        <f t="shared" si="424"/>
        <v>0.29791414024697593</v>
      </c>
    </row>
    <row r="3471" spans="1:10" x14ac:dyDescent="0.2">
      <c r="A3471" s="4">
        <v>34.56</v>
      </c>
      <c r="B3471" s="4">
        <f t="shared" si="425"/>
        <v>59.56</v>
      </c>
      <c r="D3471" s="1">
        <f t="shared" si="426"/>
        <v>513672.29984835489</v>
      </c>
      <c r="E3471" s="1">
        <f t="shared" si="427"/>
        <v>513672.29984835489</v>
      </c>
      <c r="F3471" s="1">
        <f t="shared" si="431"/>
        <v>513473.20868675533</v>
      </c>
      <c r="G3471">
        <f t="shared" si="428"/>
        <v>17405.798399999985</v>
      </c>
      <c r="H3471">
        <f t="shared" si="429"/>
        <v>588.70614760080525</v>
      </c>
      <c r="I3471">
        <f t="shared" si="430"/>
        <v>0.99830135967821065</v>
      </c>
      <c r="J3471">
        <f t="shared" ref="J3471:J3534" si="432">EXP(-$B$9*A3471)*I3471</f>
        <v>0.29780984962543833</v>
      </c>
    </row>
    <row r="3472" spans="1:10" x14ac:dyDescent="0.2">
      <c r="A3472" s="4">
        <v>34.57</v>
      </c>
      <c r="B3472" s="4">
        <f t="shared" ref="B3472:B3535" si="433">A3472+25</f>
        <v>59.57</v>
      </c>
      <c r="D3472" s="1">
        <f t="shared" ref="D3472:D3535" si="434">EXP($B$2*A3472)* ($B$3*($B$1-$B$4)*EXP(-$B$2*A3472) - $B$3*($B$1-$B$4))/$B$2 + EXP($B$2*A3472)*$B$1*$B$3*(($E$2*$B$2^2 + $E$3*$B$2 + 2*$E$4)/($B$2^3) - (1/$B$2^3)*(($B$2^2)*($E$4*A3472^2 + $E$3*A3472+$E$2) + 2*$E$4*A3472*$B$2+$E$3*$B$2 + 2*$E$4)*EXP(-$B$2*A3472))</f>
        <v>513937.47762603889</v>
      </c>
      <c r="E3472" s="1">
        <f t="shared" ref="E3472:E3535" si="435">IF(A3472&lt;$B$5, D3472, EXP($B$2*A3472)*(EXP(-$B$2*$A$4015)*$D$4015 -$B$7*(1/$B$2)*(EXP(-$B$2*$A$4015) - EXP(-$B$2 *A3472) ) ) )</f>
        <v>513937.47762603889</v>
      </c>
      <c r="F3472" s="1">
        <f t="shared" si="431"/>
        <v>513738.2761461949</v>
      </c>
      <c r="G3472">
        <f t="shared" ref="G3472:G3535" si="436">$B$3*($E$2 + $E$3*A3472 +$E$4*A3472^2)-$B$3</f>
        <v>17400.118100000022</v>
      </c>
      <c r="H3472">
        <f t="shared" ref="H3472:H3535" si="437">IF(A3472&lt;$B$5, ($B$3*(1-$B$4) + G3472*(1-$B$1))*$B$12, $B$7*$B$12)</f>
        <v>588.66088150544408</v>
      </c>
      <c r="I3472">
        <f t="shared" ref="I3472:I3535" si="438">(H3472^(1-$B$8) - 1)/(1-$B$8)</f>
        <v>0.99830122905832885</v>
      </c>
      <c r="J3472">
        <f t="shared" si="432"/>
        <v>0.29770559546435393</v>
      </c>
    </row>
    <row r="3473" spans="1:10" x14ac:dyDescent="0.2">
      <c r="A3473" s="4">
        <v>34.58</v>
      </c>
      <c r="B3473" s="4">
        <f t="shared" si="433"/>
        <v>59.58</v>
      </c>
      <c r="D3473" s="1">
        <f t="shared" si="434"/>
        <v>514202.73668696795</v>
      </c>
      <c r="E3473" s="1">
        <f t="shared" si="435"/>
        <v>514202.73668696795</v>
      </c>
      <c r="F3473" s="1">
        <f t="shared" ref="F3473:F3536" si="439">IF(A3473&lt;=$B$5,     F3472+($B$2*F3472+$B$4*$B$3 + $B$1*G3472)*$B$12,     F3472+($B$2*F3472-$B$10)*$B$12)</f>
        <v>514003.42484234064</v>
      </c>
      <c r="G3473">
        <f t="shared" si="436"/>
        <v>17394.431600000011</v>
      </c>
      <c r="H3473">
        <f t="shared" si="437"/>
        <v>588.61556600251765</v>
      </c>
      <c r="I3473">
        <f t="shared" si="438"/>
        <v>0.99830109827575353</v>
      </c>
      <c r="J3473">
        <f t="shared" si="432"/>
        <v>0.29760137775097173</v>
      </c>
    </row>
    <row r="3474" spans="1:10" x14ac:dyDescent="0.2">
      <c r="A3474" s="4">
        <v>34.590000000000003</v>
      </c>
      <c r="B3474" s="4">
        <f t="shared" si="433"/>
        <v>59.59</v>
      </c>
      <c r="D3474" s="1">
        <f t="shared" si="434"/>
        <v>514468.07704700198</v>
      </c>
      <c r="E3474" s="1">
        <f t="shared" si="435"/>
        <v>514468.07704700198</v>
      </c>
      <c r="F3474" s="1">
        <f t="shared" si="439"/>
        <v>514268.65479103295</v>
      </c>
      <c r="G3474">
        <f t="shared" si="436"/>
        <v>17388.738899999982</v>
      </c>
      <c r="H3474">
        <f t="shared" si="437"/>
        <v>588.57020109202597</v>
      </c>
      <c r="I3474">
        <f t="shared" si="438"/>
        <v>0.99830096733041429</v>
      </c>
      <c r="J3474">
        <f t="shared" si="432"/>
        <v>0.29749719647254552</v>
      </c>
    </row>
    <row r="3475" spans="1:10" x14ac:dyDescent="0.2">
      <c r="A3475" s="4">
        <v>34.6</v>
      </c>
      <c r="B3475" s="4">
        <f t="shared" si="433"/>
        <v>59.6</v>
      </c>
      <c r="D3475" s="1">
        <f t="shared" si="434"/>
        <v>514733.49872200593</v>
      </c>
      <c r="E3475" s="1">
        <f t="shared" si="435"/>
        <v>514733.49872200593</v>
      </c>
      <c r="F3475" s="1">
        <f t="shared" si="439"/>
        <v>514533.96600811777</v>
      </c>
      <c r="G3475">
        <f t="shared" si="436"/>
        <v>17383.039999999994</v>
      </c>
      <c r="H3475">
        <f t="shared" si="437"/>
        <v>588.52478677396971</v>
      </c>
      <c r="I3475">
        <f t="shared" si="438"/>
        <v>0.99830083622224042</v>
      </c>
      <c r="J3475">
        <f t="shared" si="432"/>
        <v>0.29739305161633361</v>
      </c>
    </row>
    <row r="3476" spans="1:10" x14ac:dyDescent="0.2">
      <c r="A3476" s="4">
        <v>34.61</v>
      </c>
      <c r="B3476" s="4">
        <f t="shared" si="433"/>
        <v>59.61</v>
      </c>
      <c r="D3476" s="1">
        <f t="shared" si="434"/>
        <v>514999.0017278507</v>
      </c>
      <c r="E3476" s="1">
        <f t="shared" si="435"/>
        <v>514999.0017278507</v>
      </c>
      <c r="F3476" s="1">
        <f t="shared" si="439"/>
        <v>514799.35850944667</v>
      </c>
      <c r="G3476">
        <f t="shared" si="436"/>
        <v>17377.334899999987</v>
      </c>
      <c r="H3476">
        <f t="shared" si="437"/>
        <v>588.47932304834831</v>
      </c>
      <c r="I3476">
        <f t="shared" si="438"/>
        <v>0.9983007049511613</v>
      </c>
      <c r="J3476">
        <f t="shared" si="432"/>
        <v>0.29728894316959836</v>
      </c>
    </row>
    <row r="3477" spans="1:10" x14ac:dyDescent="0.2">
      <c r="A3477" s="4">
        <v>34.619999999999997</v>
      </c>
      <c r="B3477" s="4">
        <f t="shared" si="433"/>
        <v>59.62</v>
      </c>
      <c r="D3477" s="1">
        <f t="shared" si="434"/>
        <v>515264.58608041174</v>
      </c>
      <c r="E3477" s="1">
        <f t="shared" si="435"/>
        <v>515264.58608041174</v>
      </c>
      <c r="F3477" s="1">
        <f t="shared" si="439"/>
        <v>515064.83231087663</v>
      </c>
      <c r="G3477">
        <f t="shared" si="436"/>
        <v>17371.623600000021</v>
      </c>
      <c r="H3477">
        <f t="shared" si="437"/>
        <v>588.43380991516233</v>
      </c>
      <c r="I3477">
        <f t="shared" si="438"/>
        <v>0.9983005735171061</v>
      </c>
      <c r="J3477">
        <f t="shared" si="432"/>
        <v>0.29718487111960684</v>
      </c>
    </row>
    <row r="3478" spans="1:10" x14ac:dyDescent="0.2">
      <c r="A3478" s="4">
        <v>34.630000000000003</v>
      </c>
      <c r="B3478" s="4">
        <f t="shared" si="433"/>
        <v>59.63</v>
      </c>
      <c r="D3478" s="1">
        <f t="shared" si="434"/>
        <v>515530.25179557147</v>
      </c>
      <c r="E3478" s="1">
        <f t="shared" si="435"/>
        <v>515530.25179557147</v>
      </c>
      <c r="F3478" s="1">
        <f t="shared" si="439"/>
        <v>515330.3874282703</v>
      </c>
      <c r="G3478">
        <f t="shared" si="436"/>
        <v>17365.906099999993</v>
      </c>
      <c r="H3478">
        <f t="shared" si="437"/>
        <v>588.38824737441098</v>
      </c>
      <c r="I3478">
        <f t="shared" si="438"/>
        <v>0.99830044192000378</v>
      </c>
      <c r="J3478">
        <f t="shared" si="432"/>
        <v>0.2970808354536304</v>
      </c>
    </row>
    <row r="3479" spans="1:10" x14ac:dyDescent="0.2">
      <c r="A3479" s="4">
        <v>34.64</v>
      </c>
      <c r="B3479" s="4">
        <f t="shared" si="433"/>
        <v>59.64</v>
      </c>
      <c r="D3479" s="1">
        <f t="shared" si="434"/>
        <v>515795.99888921669</v>
      </c>
      <c r="E3479" s="1">
        <f t="shared" si="435"/>
        <v>515795.99888921669</v>
      </c>
      <c r="F3479" s="1">
        <f t="shared" si="439"/>
        <v>515596.02387749578</v>
      </c>
      <c r="G3479">
        <f t="shared" si="436"/>
        <v>17360.18240000002</v>
      </c>
      <c r="H3479">
        <f t="shared" si="437"/>
        <v>588.34263542609494</v>
      </c>
      <c r="I3479">
        <f t="shared" si="438"/>
        <v>0.99830031015978338</v>
      </c>
      <c r="J3479">
        <f t="shared" si="432"/>
        <v>0.29697683615894516</v>
      </c>
    </row>
    <row r="3480" spans="1:10" x14ac:dyDescent="0.2">
      <c r="A3480" s="4">
        <v>34.65</v>
      </c>
      <c r="B3480" s="4">
        <f t="shared" si="433"/>
        <v>59.65</v>
      </c>
      <c r="D3480" s="1">
        <f t="shared" si="434"/>
        <v>516061.82737724012</v>
      </c>
      <c r="E3480" s="1">
        <f t="shared" si="435"/>
        <v>516061.82737724012</v>
      </c>
      <c r="F3480" s="1">
        <f t="shared" si="439"/>
        <v>515861.74167442683</v>
      </c>
      <c r="G3480">
        <f t="shared" si="436"/>
        <v>17354.452499999999</v>
      </c>
      <c r="H3480">
        <f t="shared" si="437"/>
        <v>588.29697407021365</v>
      </c>
      <c r="I3480">
        <f t="shared" si="438"/>
        <v>0.99830017823637374</v>
      </c>
      <c r="J3480">
        <f t="shared" si="432"/>
        <v>0.29687287322283118</v>
      </c>
    </row>
    <row r="3481" spans="1:10" x14ac:dyDescent="0.2">
      <c r="A3481" s="4">
        <v>34.660000000000004</v>
      </c>
      <c r="B3481" s="4">
        <f t="shared" si="433"/>
        <v>59.660000000000004</v>
      </c>
      <c r="D3481" s="1">
        <f t="shared" si="434"/>
        <v>516327.73727554077</v>
      </c>
      <c r="E3481" s="1">
        <f t="shared" si="435"/>
        <v>516327.73727554077</v>
      </c>
      <c r="F3481" s="1">
        <f t="shared" si="439"/>
        <v>516127.54083494266</v>
      </c>
      <c r="G3481">
        <f t="shared" si="436"/>
        <v>17348.71639999999</v>
      </c>
      <c r="H3481">
        <f t="shared" si="437"/>
        <v>588.25126330676744</v>
      </c>
      <c r="I3481">
        <f t="shared" si="438"/>
        <v>0.99830004614970369</v>
      </c>
      <c r="J3481">
        <f t="shared" si="432"/>
        <v>0.29676894663257308</v>
      </c>
    </row>
    <row r="3482" spans="1:10" x14ac:dyDescent="0.2">
      <c r="A3482" s="4">
        <v>34.67</v>
      </c>
      <c r="B3482" s="4">
        <f t="shared" si="433"/>
        <v>59.67</v>
      </c>
      <c r="D3482" s="1">
        <f t="shared" si="434"/>
        <v>516593.72860002168</v>
      </c>
      <c r="E3482" s="1">
        <f t="shared" si="435"/>
        <v>516593.72860002168</v>
      </c>
      <c r="F3482" s="1">
        <f t="shared" si="439"/>
        <v>516393.42137492815</v>
      </c>
      <c r="G3482">
        <f t="shared" si="436"/>
        <v>17342.974100000007</v>
      </c>
      <c r="H3482">
        <f t="shared" si="437"/>
        <v>588.20550313575654</v>
      </c>
      <c r="I3482">
        <f t="shared" si="438"/>
        <v>0.99829991389970185</v>
      </c>
      <c r="J3482">
        <f t="shared" si="432"/>
        <v>0.29666505637546026</v>
      </c>
    </row>
    <row r="3483" spans="1:10" x14ac:dyDescent="0.2">
      <c r="A3483" s="4">
        <v>34.68</v>
      </c>
      <c r="B3483" s="4">
        <f t="shared" si="433"/>
        <v>59.68</v>
      </c>
      <c r="D3483" s="1">
        <f t="shared" si="434"/>
        <v>516859.80136659316</v>
      </c>
      <c r="E3483" s="1">
        <f t="shared" si="435"/>
        <v>516859.80136659316</v>
      </c>
      <c r="F3483" s="1">
        <f t="shared" si="439"/>
        <v>516659.38331027364</v>
      </c>
      <c r="G3483">
        <f t="shared" si="436"/>
        <v>17337.225599999991</v>
      </c>
      <c r="H3483">
        <f t="shared" si="437"/>
        <v>588.15969355718039</v>
      </c>
      <c r="I3483">
        <f t="shared" si="438"/>
        <v>0.99829978148629661</v>
      </c>
      <c r="J3483">
        <f t="shared" si="432"/>
        <v>0.29656120243878609</v>
      </c>
    </row>
    <row r="3484" spans="1:10" x14ac:dyDescent="0.2">
      <c r="A3484" s="4">
        <v>34.69</v>
      </c>
      <c r="B3484" s="4">
        <f t="shared" si="433"/>
        <v>59.69</v>
      </c>
      <c r="D3484" s="1">
        <f t="shared" si="434"/>
        <v>517125.95559116994</v>
      </c>
      <c r="E3484" s="1">
        <f t="shared" si="435"/>
        <v>517125.95559116994</v>
      </c>
      <c r="F3484" s="1">
        <f t="shared" si="439"/>
        <v>516925.42665687506</v>
      </c>
      <c r="G3484">
        <f t="shared" si="436"/>
        <v>17331.470900000015</v>
      </c>
      <c r="H3484">
        <f t="shared" si="437"/>
        <v>588.11383457103955</v>
      </c>
      <c r="I3484">
        <f t="shared" si="438"/>
        <v>0.99829964890941669</v>
      </c>
      <c r="J3484">
        <f t="shared" si="432"/>
        <v>0.29645738480984873</v>
      </c>
    </row>
    <row r="3485" spans="1:10" x14ac:dyDescent="0.2">
      <c r="A3485" s="4">
        <v>34.700000000000003</v>
      </c>
      <c r="B3485" s="4">
        <f t="shared" si="433"/>
        <v>59.7</v>
      </c>
      <c r="D3485" s="1">
        <f t="shared" si="434"/>
        <v>517392.19128967257</v>
      </c>
      <c r="E3485" s="1">
        <f t="shared" si="435"/>
        <v>517392.19128967257</v>
      </c>
      <c r="F3485" s="1">
        <f t="shared" si="439"/>
        <v>517191.55143063393</v>
      </c>
      <c r="G3485">
        <f t="shared" si="436"/>
        <v>17325.709999999977</v>
      </c>
      <c r="H3485">
        <f t="shared" si="437"/>
        <v>588.06792617733333</v>
      </c>
      <c r="I3485">
        <f t="shared" si="438"/>
        <v>0.99829951616899026</v>
      </c>
      <c r="J3485">
        <f t="shared" si="432"/>
        <v>0.29635360347595036</v>
      </c>
    </row>
    <row r="3486" spans="1:10" x14ac:dyDescent="0.2">
      <c r="A3486" s="4">
        <v>34.71</v>
      </c>
      <c r="B3486" s="4">
        <f t="shared" si="433"/>
        <v>59.71</v>
      </c>
      <c r="D3486" s="1">
        <f t="shared" si="434"/>
        <v>517658.50847802794</v>
      </c>
      <c r="E3486" s="1">
        <f t="shared" si="435"/>
        <v>517658.50847802794</v>
      </c>
      <c r="F3486" s="1">
        <f t="shared" si="439"/>
        <v>517457.7576474573</v>
      </c>
      <c r="G3486">
        <f t="shared" si="436"/>
        <v>17319.942900000024</v>
      </c>
      <c r="H3486">
        <f t="shared" si="437"/>
        <v>588.02196837606277</v>
      </c>
      <c r="I3486">
        <f t="shared" si="438"/>
        <v>0.99829938326494549</v>
      </c>
      <c r="J3486">
        <f t="shared" si="432"/>
        <v>0.29624985842439788</v>
      </c>
    </row>
    <row r="3487" spans="1:10" x14ac:dyDescent="0.2">
      <c r="A3487" s="4">
        <v>34.72</v>
      </c>
      <c r="B3487" s="4">
        <f t="shared" si="433"/>
        <v>59.72</v>
      </c>
      <c r="D3487" s="1">
        <f t="shared" si="434"/>
        <v>517924.90717216674</v>
      </c>
      <c r="E3487" s="1">
        <f t="shared" si="435"/>
        <v>517924.90717216674</v>
      </c>
      <c r="F3487" s="1">
        <f t="shared" si="439"/>
        <v>517724.04532325786</v>
      </c>
      <c r="G3487">
        <f t="shared" si="436"/>
        <v>17314.169600000008</v>
      </c>
      <c r="H3487">
        <f t="shared" si="437"/>
        <v>587.97596116722684</v>
      </c>
      <c r="I3487">
        <f t="shared" si="438"/>
        <v>0.99829925019721066</v>
      </c>
      <c r="J3487">
        <f t="shared" si="432"/>
        <v>0.29614614964250269</v>
      </c>
    </row>
    <row r="3488" spans="1:10" x14ac:dyDescent="0.2">
      <c r="A3488" s="4">
        <v>34.730000000000004</v>
      </c>
      <c r="B3488" s="4">
        <f t="shared" si="433"/>
        <v>59.730000000000004</v>
      </c>
      <c r="D3488" s="1">
        <f t="shared" si="434"/>
        <v>518191.38738802745</v>
      </c>
      <c r="E3488" s="1">
        <f t="shared" si="435"/>
        <v>518191.38738802745</v>
      </c>
      <c r="F3488" s="1">
        <f t="shared" si="439"/>
        <v>517990.41447395377</v>
      </c>
      <c r="G3488">
        <f t="shared" si="436"/>
        <v>17308.39009999999</v>
      </c>
      <c r="H3488">
        <f t="shared" si="437"/>
        <v>587.92990455082588</v>
      </c>
      <c r="I3488">
        <f t="shared" si="438"/>
        <v>0.99829911696571383</v>
      </c>
      <c r="J3488">
        <f t="shared" si="432"/>
        <v>0.29604247711758019</v>
      </c>
    </row>
    <row r="3489" spans="1:10" x14ac:dyDescent="0.2">
      <c r="A3489" s="4">
        <v>34.74</v>
      </c>
      <c r="B3489" s="4">
        <f t="shared" si="433"/>
        <v>59.74</v>
      </c>
      <c r="D3489" s="1">
        <f t="shared" si="434"/>
        <v>518457.94914155203</v>
      </c>
      <c r="E3489" s="1">
        <f t="shared" si="435"/>
        <v>518457.94914155203</v>
      </c>
      <c r="F3489" s="1">
        <f t="shared" si="439"/>
        <v>518256.86511546886</v>
      </c>
      <c r="G3489">
        <f t="shared" si="436"/>
        <v>17302.604399999997</v>
      </c>
      <c r="H3489">
        <f t="shared" si="437"/>
        <v>587.88379852686012</v>
      </c>
      <c r="I3489">
        <f t="shared" si="438"/>
        <v>0.99829898357038271</v>
      </c>
      <c r="J3489">
        <f t="shared" si="432"/>
        <v>0.2959388408369506</v>
      </c>
    </row>
    <row r="3490" spans="1:10" x14ac:dyDescent="0.2">
      <c r="A3490" s="4">
        <v>34.75</v>
      </c>
      <c r="B3490" s="4">
        <f t="shared" si="433"/>
        <v>59.75</v>
      </c>
      <c r="D3490" s="1">
        <f t="shared" si="434"/>
        <v>518724.59244868968</v>
      </c>
      <c r="E3490" s="1">
        <f t="shared" si="435"/>
        <v>518724.59244868968</v>
      </c>
      <c r="F3490" s="1">
        <f t="shared" si="439"/>
        <v>518523.39726373239</v>
      </c>
      <c r="G3490">
        <f t="shared" si="436"/>
        <v>17296.812499999985</v>
      </c>
      <c r="H3490">
        <f t="shared" si="437"/>
        <v>587.83764309532933</v>
      </c>
      <c r="I3490">
        <f t="shared" si="438"/>
        <v>0.99829885001114527</v>
      </c>
      <c r="J3490">
        <f t="shared" si="432"/>
        <v>0.29583524078793844</v>
      </c>
    </row>
    <row r="3491" spans="1:10" x14ac:dyDescent="0.2">
      <c r="A3491" s="4">
        <v>34.76</v>
      </c>
      <c r="B3491" s="4">
        <f t="shared" si="433"/>
        <v>59.76</v>
      </c>
      <c r="D3491" s="1">
        <f t="shared" si="434"/>
        <v>518991.31732539448</v>
      </c>
      <c r="E3491" s="1">
        <f t="shared" si="435"/>
        <v>518991.31732539448</v>
      </c>
      <c r="F3491" s="1">
        <f t="shared" si="439"/>
        <v>518790.01093467936</v>
      </c>
      <c r="G3491">
        <f t="shared" si="436"/>
        <v>17291.014400000015</v>
      </c>
      <c r="H3491">
        <f t="shared" si="437"/>
        <v>587.79143825623385</v>
      </c>
      <c r="I3491">
        <f t="shared" si="438"/>
        <v>0.99829871628792921</v>
      </c>
      <c r="J3491">
        <f t="shared" si="432"/>
        <v>0.29573167695787245</v>
      </c>
    </row>
    <row r="3492" spans="1:10" x14ac:dyDescent="0.2">
      <c r="A3492" s="4">
        <v>34.770000000000003</v>
      </c>
      <c r="B3492" s="4">
        <f t="shared" si="433"/>
        <v>59.77</v>
      </c>
      <c r="D3492" s="1">
        <f t="shared" si="434"/>
        <v>519258.12378762598</v>
      </c>
      <c r="E3492" s="1">
        <f t="shared" si="435"/>
        <v>519258.12378762598</v>
      </c>
      <c r="F3492" s="1">
        <f t="shared" si="439"/>
        <v>519056.70614425029</v>
      </c>
      <c r="G3492">
        <f t="shared" si="436"/>
        <v>17285.210099999997</v>
      </c>
      <c r="H3492">
        <f t="shared" si="437"/>
        <v>587.74518400957299</v>
      </c>
      <c r="I3492">
        <f t="shared" si="438"/>
        <v>0.99829858240066205</v>
      </c>
      <c r="J3492">
        <f t="shared" si="432"/>
        <v>0.29562814933408599</v>
      </c>
    </row>
    <row r="3493" spans="1:10" x14ac:dyDescent="0.2">
      <c r="A3493" s="4">
        <v>34.78</v>
      </c>
      <c r="B3493" s="4">
        <f t="shared" si="433"/>
        <v>59.78</v>
      </c>
      <c r="D3493" s="1">
        <f t="shared" si="434"/>
        <v>519525.01185134926</v>
      </c>
      <c r="E3493" s="1">
        <f t="shared" si="435"/>
        <v>519525.01185134926</v>
      </c>
      <c r="F3493" s="1">
        <f t="shared" si="439"/>
        <v>519323.48290839122</v>
      </c>
      <c r="G3493">
        <f t="shared" si="436"/>
        <v>17279.399600000004</v>
      </c>
      <c r="H3493">
        <f t="shared" si="437"/>
        <v>587.69888035534746</v>
      </c>
      <c r="I3493">
        <f t="shared" si="438"/>
        <v>0.99829844834927139</v>
      </c>
      <c r="J3493">
        <f t="shared" si="432"/>
        <v>0.29552465790391685</v>
      </c>
    </row>
    <row r="3494" spans="1:10" x14ac:dyDescent="0.2">
      <c r="A3494" s="4">
        <v>34.79</v>
      </c>
      <c r="B3494" s="4">
        <f t="shared" si="433"/>
        <v>59.79</v>
      </c>
      <c r="D3494" s="1">
        <f t="shared" si="434"/>
        <v>519791.98153253563</v>
      </c>
      <c r="E3494" s="1">
        <f t="shared" si="435"/>
        <v>519791.98153253563</v>
      </c>
      <c r="F3494" s="1">
        <f t="shared" si="439"/>
        <v>519590.34124305379</v>
      </c>
      <c r="G3494">
        <f t="shared" si="436"/>
        <v>17273.582900000009</v>
      </c>
      <c r="H3494">
        <f t="shared" si="437"/>
        <v>587.65252729355689</v>
      </c>
      <c r="I3494">
        <f t="shared" si="438"/>
        <v>0.99829831413368453</v>
      </c>
      <c r="J3494">
        <f t="shared" si="432"/>
        <v>0.295421202654707</v>
      </c>
    </row>
    <row r="3495" spans="1:10" x14ac:dyDescent="0.2">
      <c r="A3495" s="4">
        <v>34.800000000000004</v>
      </c>
      <c r="B3495" s="4">
        <f t="shared" si="433"/>
        <v>59.800000000000004</v>
      </c>
      <c r="D3495" s="1">
        <f t="shared" si="434"/>
        <v>520059.03284716135</v>
      </c>
      <c r="E3495" s="1">
        <f t="shared" si="435"/>
        <v>520059.03284716135</v>
      </c>
      <c r="F3495" s="1">
        <f t="shared" si="439"/>
        <v>519857.28116419527</v>
      </c>
      <c r="G3495">
        <f t="shared" si="436"/>
        <v>17267.759999999995</v>
      </c>
      <c r="H3495">
        <f t="shared" si="437"/>
        <v>587.60612482420129</v>
      </c>
      <c r="I3495">
        <f t="shared" si="438"/>
        <v>0.99829817975382884</v>
      </c>
      <c r="J3495">
        <f t="shared" si="432"/>
        <v>0.29531778357380306</v>
      </c>
    </row>
    <row r="3496" spans="1:10" x14ac:dyDescent="0.2">
      <c r="A3496" s="4">
        <v>34.81</v>
      </c>
      <c r="B3496" s="4">
        <f t="shared" si="433"/>
        <v>59.81</v>
      </c>
      <c r="D3496" s="1">
        <f t="shared" si="434"/>
        <v>520326.1658112086</v>
      </c>
      <c r="E3496" s="1">
        <f t="shared" si="435"/>
        <v>520326.1658112086</v>
      </c>
      <c r="F3496" s="1">
        <f t="shared" si="439"/>
        <v>520124.30268777855</v>
      </c>
      <c r="G3496">
        <f t="shared" si="436"/>
        <v>17261.930900000007</v>
      </c>
      <c r="H3496">
        <f t="shared" si="437"/>
        <v>587.55967294728089</v>
      </c>
      <c r="I3496">
        <f t="shared" si="438"/>
        <v>0.9982980452096315</v>
      </c>
      <c r="J3496">
        <f t="shared" si="432"/>
        <v>0.29521440064855592</v>
      </c>
    </row>
    <row r="3497" spans="1:10" x14ac:dyDescent="0.2">
      <c r="A3497" s="4">
        <v>34.82</v>
      </c>
      <c r="B3497" s="4">
        <f t="shared" si="433"/>
        <v>59.82</v>
      </c>
      <c r="D3497" s="1">
        <f t="shared" si="434"/>
        <v>520593.38044066471</v>
      </c>
      <c r="E3497" s="1">
        <f t="shared" si="435"/>
        <v>520593.38044066471</v>
      </c>
      <c r="F3497" s="1">
        <f t="shared" si="439"/>
        <v>520391.405829772</v>
      </c>
      <c r="G3497">
        <f t="shared" si="436"/>
        <v>17256.095599999986</v>
      </c>
      <c r="H3497">
        <f t="shared" si="437"/>
        <v>587.51317166279523</v>
      </c>
      <c r="I3497">
        <f t="shared" si="438"/>
        <v>0.99829791050101946</v>
      </c>
      <c r="J3497">
        <f t="shared" si="432"/>
        <v>0.29511105386632097</v>
      </c>
    </row>
    <row r="3498" spans="1:10" x14ac:dyDescent="0.2">
      <c r="A3498" s="4">
        <v>34.83</v>
      </c>
      <c r="B3498" s="4">
        <f t="shared" si="433"/>
        <v>59.83</v>
      </c>
      <c r="D3498" s="1">
        <f t="shared" si="434"/>
        <v>520860.67675152334</v>
      </c>
      <c r="E3498" s="1">
        <f t="shared" si="435"/>
        <v>520860.67675152334</v>
      </c>
      <c r="F3498" s="1">
        <f t="shared" si="439"/>
        <v>520658.59060614964</v>
      </c>
      <c r="G3498">
        <f t="shared" si="436"/>
        <v>17250.25410000002</v>
      </c>
      <c r="H3498">
        <f t="shared" si="437"/>
        <v>587.46662097074511</v>
      </c>
      <c r="I3498">
        <f t="shared" si="438"/>
        <v>0.99829777562791977</v>
      </c>
      <c r="J3498">
        <f t="shared" si="432"/>
        <v>0.29500774321445783</v>
      </c>
    </row>
    <row r="3499" spans="1:10" x14ac:dyDescent="0.2">
      <c r="A3499" s="4">
        <v>34.840000000000003</v>
      </c>
      <c r="B3499" s="4">
        <f t="shared" si="433"/>
        <v>59.84</v>
      </c>
      <c r="D3499" s="1">
        <f t="shared" si="434"/>
        <v>521128.05475978332</v>
      </c>
      <c r="E3499" s="1">
        <f t="shared" si="435"/>
        <v>521128.05475978332</v>
      </c>
      <c r="F3499" s="1">
        <f t="shared" si="439"/>
        <v>520925.85703289107</v>
      </c>
      <c r="G3499">
        <f t="shared" si="436"/>
        <v>17244.406399999978</v>
      </c>
      <c r="H3499">
        <f t="shared" si="437"/>
        <v>587.4200208711294</v>
      </c>
      <c r="I3499">
        <f t="shared" si="438"/>
        <v>0.99829764059025938</v>
      </c>
      <c r="J3499">
        <f t="shared" si="432"/>
        <v>0.29490446868033054</v>
      </c>
    </row>
    <row r="3500" spans="1:10" x14ac:dyDescent="0.2">
      <c r="A3500" s="4">
        <v>34.85</v>
      </c>
      <c r="B3500" s="4">
        <f t="shared" si="433"/>
        <v>59.85</v>
      </c>
      <c r="D3500" s="1">
        <f t="shared" si="434"/>
        <v>521395.51448144892</v>
      </c>
      <c r="E3500" s="1">
        <f t="shared" si="435"/>
        <v>521395.51448144892</v>
      </c>
      <c r="F3500" s="1">
        <f t="shared" si="439"/>
        <v>521193.20512598148</v>
      </c>
      <c r="G3500">
        <f t="shared" si="436"/>
        <v>17238.552499999991</v>
      </c>
      <c r="H3500">
        <f t="shared" si="437"/>
        <v>587.3733713639491</v>
      </c>
      <c r="I3500">
        <f t="shared" si="438"/>
        <v>0.99829750538796491</v>
      </c>
      <c r="J3500">
        <f t="shared" si="432"/>
        <v>0.29480123025130783</v>
      </c>
    </row>
    <row r="3501" spans="1:10" x14ac:dyDescent="0.2">
      <c r="A3501" s="4">
        <v>34.86</v>
      </c>
      <c r="B3501" s="4">
        <f t="shared" si="433"/>
        <v>59.86</v>
      </c>
      <c r="D3501" s="1">
        <f t="shared" si="434"/>
        <v>521663.05593252991</v>
      </c>
      <c r="E3501" s="1">
        <f t="shared" si="435"/>
        <v>521663.05593252991</v>
      </c>
      <c r="F3501" s="1">
        <f t="shared" si="439"/>
        <v>521460.6349014116</v>
      </c>
      <c r="G3501">
        <f t="shared" si="436"/>
        <v>17232.6924</v>
      </c>
      <c r="H3501">
        <f t="shared" si="437"/>
        <v>587.3266724492039</v>
      </c>
      <c r="I3501">
        <f t="shared" si="438"/>
        <v>0.99829737002096308</v>
      </c>
      <c r="J3501">
        <f t="shared" si="432"/>
        <v>0.29469802791476252</v>
      </c>
    </row>
    <row r="3502" spans="1:10" x14ac:dyDescent="0.2">
      <c r="A3502" s="4">
        <v>34.869999999999997</v>
      </c>
      <c r="B3502" s="4">
        <f t="shared" si="433"/>
        <v>59.87</v>
      </c>
      <c r="D3502" s="1">
        <f t="shared" si="434"/>
        <v>521930.67912904255</v>
      </c>
      <c r="E3502" s="1">
        <f t="shared" si="435"/>
        <v>521930.67912904255</v>
      </c>
      <c r="F3502" s="1">
        <f t="shared" si="439"/>
        <v>521728.14637517789</v>
      </c>
      <c r="G3502">
        <f t="shared" si="436"/>
        <v>17226.826099999991</v>
      </c>
      <c r="H3502">
        <f t="shared" si="437"/>
        <v>587.27992412689355</v>
      </c>
      <c r="I3502">
        <f t="shared" si="438"/>
        <v>0.9982972344891804</v>
      </c>
      <c r="J3502">
        <f t="shared" si="432"/>
        <v>0.29459486165807192</v>
      </c>
    </row>
    <row r="3503" spans="1:10" x14ac:dyDescent="0.2">
      <c r="A3503" s="4">
        <v>34.880000000000003</v>
      </c>
      <c r="B3503" s="4">
        <f t="shared" si="433"/>
        <v>59.88</v>
      </c>
      <c r="D3503" s="1">
        <f t="shared" si="434"/>
        <v>522198.38408700796</v>
      </c>
      <c r="E3503" s="1">
        <f t="shared" si="435"/>
        <v>522198.38408700796</v>
      </c>
      <c r="F3503" s="1">
        <f t="shared" si="439"/>
        <v>521995.73956328229</v>
      </c>
      <c r="G3503">
        <f t="shared" si="436"/>
        <v>17220.953599999993</v>
      </c>
      <c r="H3503">
        <f t="shared" si="437"/>
        <v>587.2331263970184</v>
      </c>
      <c r="I3503">
        <f t="shared" si="438"/>
        <v>0.99829709879254336</v>
      </c>
      <c r="J3503">
        <f t="shared" si="432"/>
        <v>0.29449173146861768</v>
      </c>
    </row>
    <row r="3504" spans="1:10" x14ac:dyDescent="0.2">
      <c r="A3504" s="4">
        <v>34.89</v>
      </c>
      <c r="B3504" s="4">
        <f t="shared" si="433"/>
        <v>59.89</v>
      </c>
      <c r="D3504" s="1">
        <f t="shared" si="434"/>
        <v>522466.17082245264</v>
      </c>
      <c r="E3504" s="1">
        <f t="shared" si="435"/>
        <v>522466.17082245264</v>
      </c>
      <c r="F3504" s="1">
        <f t="shared" si="439"/>
        <v>522263.41448173241</v>
      </c>
      <c r="G3504">
        <f t="shared" si="436"/>
        <v>17215.074899999978</v>
      </c>
      <c r="H3504">
        <f t="shared" si="437"/>
        <v>587.1862792595781</v>
      </c>
      <c r="I3504">
        <f t="shared" si="438"/>
        <v>0.99829696293097825</v>
      </c>
      <c r="J3504">
        <f t="shared" si="432"/>
        <v>0.29438863733378595</v>
      </c>
    </row>
    <row r="3505" spans="1:10" x14ac:dyDescent="0.2">
      <c r="A3505" s="4">
        <v>34.9</v>
      </c>
      <c r="B3505" s="4">
        <f t="shared" si="433"/>
        <v>59.9</v>
      </c>
      <c r="D3505" s="1">
        <f t="shared" si="434"/>
        <v>522734.03935140942</v>
      </c>
      <c r="E3505" s="1">
        <f t="shared" si="435"/>
        <v>522734.03935140942</v>
      </c>
      <c r="F3505" s="1">
        <f t="shared" si="439"/>
        <v>522531.17114654143</v>
      </c>
      <c r="G3505">
        <f t="shared" si="436"/>
        <v>17209.190000000002</v>
      </c>
      <c r="H3505">
        <f t="shared" si="437"/>
        <v>587.13938271457312</v>
      </c>
      <c r="I3505">
        <f t="shared" si="438"/>
        <v>0.99829682690441135</v>
      </c>
      <c r="J3505">
        <f t="shared" si="432"/>
        <v>0.29428557924096721</v>
      </c>
    </row>
    <row r="3506" spans="1:10" x14ac:dyDescent="0.2">
      <c r="A3506" s="4">
        <v>34.910000000000004</v>
      </c>
      <c r="B3506" s="4">
        <f t="shared" si="433"/>
        <v>59.910000000000004</v>
      </c>
      <c r="D3506" s="1">
        <f t="shared" si="434"/>
        <v>523001.98968991672</v>
      </c>
      <c r="E3506" s="1">
        <f t="shared" si="435"/>
        <v>523001.98968991672</v>
      </c>
      <c r="F3506" s="1">
        <f t="shared" si="439"/>
        <v>522799.00957372814</v>
      </c>
      <c r="G3506">
        <f t="shared" si="436"/>
        <v>17203.29889999998</v>
      </c>
      <c r="H3506">
        <f t="shared" si="437"/>
        <v>587.09243676200288</v>
      </c>
      <c r="I3506">
        <f t="shared" si="438"/>
        <v>0.99829669071276861</v>
      </c>
      <c r="J3506">
        <f t="shared" si="432"/>
        <v>0.2941825571775562</v>
      </c>
    </row>
    <row r="3507" spans="1:10" x14ac:dyDescent="0.2">
      <c r="A3507" s="4">
        <v>34.92</v>
      </c>
      <c r="B3507" s="4">
        <f t="shared" si="433"/>
        <v>59.92</v>
      </c>
      <c r="D3507" s="1">
        <f t="shared" si="434"/>
        <v>523270.02185401734</v>
      </c>
      <c r="E3507" s="1">
        <f t="shared" si="435"/>
        <v>523270.02185401734</v>
      </c>
      <c r="F3507" s="1">
        <f t="shared" si="439"/>
        <v>523066.92977931694</v>
      </c>
      <c r="G3507">
        <f t="shared" si="436"/>
        <v>17197.401599999997</v>
      </c>
      <c r="H3507">
        <f t="shared" si="437"/>
        <v>587.04544140186783</v>
      </c>
      <c r="I3507">
        <f t="shared" si="438"/>
        <v>0.99829655435597631</v>
      </c>
      <c r="J3507">
        <f t="shared" si="432"/>
        <v>0.2940795711309524</v>
      </c>
    </row>
    <row r="3508" spans="1:10" x14ac:dyDescent="0.2">
      <c r="A3508" s="4">
        <v>34.93</v>
      </c>
      <c r="B3508" s="4">
        <f t="shared" si="433"/>
        <v>59.93</v>
      </c>
      <c r="D3508" s="1">
        <f t="shared" si="434"/>
        <v>523538.13585976121</v>
      </c>
      <c r="E3508" s="1">
        <f t="shared" si="435"/>
        <v>523538.13585976121</v>
      </c>
      <c r="F3508" s="1">
        <f t="shared" si="439"/>
        <v>523334.93177933781</v>
      </c>
      <c r="G3508">
        <f t="shared" si="436"/>
        <v>17191.498099999997</v>
      </c>
      <c r="H3508">
        <f t="shared" si="437"/>
        <v>586.99839663416788</v>
      </c>
      <c r="I3508">
        <f t="shared" si="438"/>
        <v>0.99829641783396006</v>
      </c>
      <c r="J3508">
        <f t="shared" si="432"/>
        <v>0.29397662108855938</v>
      </c>
    </row>
    <row r="3509" spans="1:10" x14ac:dyDescent="0.2">
      <c r="A3509" s="4">
        <v>34.94</v>
      </c>
      <c r="B3509" s="4">
        <f t="shared" si="433"/>
        <v>59.94</v>
      </c>
      <c r="D3509" s="1">
        <f t="shared" si="434"/>
        <v>523806.33172320348</v>
      </c>
      <c r="E3509" s="1">
        <f t="shared" si="435"/>
        <v>523806.33172320348</v>
      </c>
      <c r="F3509" s="1">
        <f t="shared" si="439"/>
        <v>523603.01558982639</v>
      </c>
      <c r="G3509">
        <f t="shared" si="436"/>
        <v>17185.588399999993</v>
      </c>
      <c r="H3509">
        <f t="shared" si="437"/>
        <v>586.95130245890289</v>
      </c>
      <c r="I3509">
        <f t="shared" si="438"/>
        <v>0.99829628114664581</v>
      </c>
      <c r="J3509">
        <f t="shared" si="432"/>
        <v>0.29387370703778498</v>
      </c>
    </row>
    <row r="3510" spans="1:10" x14ac:dyDescent="0.2">
      <c r="A3510" s="4">
        <v>34.950000000000003</v>
      </c>
      <c r="B3510" s="4">
        <f t="shared" si="433"/>
        <v>59.95</v>
      </c>
      <c r="D3510" s="1">
        <f t="shared" si="434"/>
        <v>524074.60946040432</v>
      </c>
      <c r="E3510" s="1">
        <f t="shared" si="435"/>
        <v>524074.60946040432</v>
      </c>
      <c r="F3510" s="1">
        <f t="shared" si="439"/>
        <v>523871.18122682394</v>
      </c>
      <c r="G3510">
        <f t="shared" si="436"/>
        <v>17179.672500000001</v>
      </c>
      <c r="H3510">
        <f t="shared" si="437"/>
        <v>586.90415887607298</v>
      </c>
      <c r="I3510">
        <f t="shared" si="438"/>
        <v>0.9982961442939593</v>
      </c>
      <c r="J3510">
        <f t="shared" si="432"/>
        <v>0.29377082896604179</v>
      </c>
    </row>
    <row r="3511" spans="1:10" x14ac:dyDescent="0.2">
      <c r="A3511" s="4">
        <v>34.96</v>
      </c>
      <c r="B3511" s="4">
        <f t="shared" si="433"/>
        <v>59.96</v>
      </c>
      <c r="D3511" s="1">
        <f t="shared" si="434"/>
        <v>524342.96908743004</v>
      </c>
      <c r="E3511" s="1">
        <f t="shared" si="435"/>
        <v>524342.96908743004</v>
      </c>
      <c r="F3511" s="1">
        <f t="shared" si="439"/>
        <v>524139.42870637728</v>
      </c>
      <c r="G3511">
        <f t="shared" si="436"/>
        <v>17173.75039999999</v>
      </c>
      <c r="H3511">
        <f t="shared" si="437"/>
        <v>586.85696588567805</v>
      </c>
      <c r="I3511">
        <f t="shared" si="438"/>
        <v>0.99829600727582601</v>
      </c>
      <c r="J3511">
        <f t="shared" si="432"/>
        <v>0.29366798686074647</v>
      </c>
    </row>
    <row r="3512" spans="1:10" x14ac:dyDescent="0.2">
      <c r="A3512" s="4">
        <v>34.97</v>
      </c>
      <c r="B3512" s="4">
        <f t="shared" si="433"/>
        <v>59.97</v>
      </c>
      <c r="D3512" s="1">
        <f t="shared" si="434"/>
        <v>524611.41062035225</v>
      </c>
      <c r="E3512" s="1">
        <f t="shared" si="435"/>
        <v>524611.41062035225</v>
      </c>
      <c r="F3512" s="1">
        <f t="shared" si="439"/>
        <v>524407.75804453879</v>
      </c>
      <c r="G3512">
        <f t="shared" si="436"/>
        <v>17167.822100000019</v>
      </c>
      <c r="H3512">
        <f t="shared" si="437"/>
        <v>586.80972348771843</v>
      </c>
      <c r="I3512">
        <f t="shared" si="438"/>
        <v>0.99829587009217147</v>
      </c>
      <c r="J3512">
        <f t="shared" si="432"/>
        <v>0.29356518070932031</v>
      </c>
    </row>
    <row r="3513" spans="1:10" x14ac:dyDescent="0.2">
      <c r="A3513" s="4">
        <v>34.980000000000004</v>
      </c>
      <c r="B3513" s="4">
        <f t="shared" si="433"/>
        <v>59.980000000000004</v>
      </c>
      <c r="D3513" s="1">
        <f t="shared" si="434"/>
        <v>524879.93407524889</v>
      </c>
      <c r="E3513" s="1">
        <f t="shared" si="435"/>
        <v>524879.93407524889</v>
      </c>
      <c r="F3513" s="1">
        <f t="shared" si="439"/>
        <v>524676.16925736668</v>
      </c>
      <c r="G3513">
        <f t="shared" si="436"/>
        <v>17161.887599999987</v>
      </c>
      <c r="H3513">
        <f t="shared" si="437"/>
        <v>586.76243168219332</v>
      </c>
      <c r="I3513">
        <f t="shared" si="438"/>
        <v>0.99829573274292105</v>
      </c>
      <c r="J3513">
        <f t="shared" si="432"/>
        <v>0.29346241049918875</v>
      </c>
    </row>
    <row r="3514" spans="1:10" x14ac:dyDescent="0.2">
      <c r="A3514" s="4">
        <v>34.99</v>
      </c>
      <c r="B3514" s="4">
        <f t="shared" si="433"/>
        <v>59.99</v>
      </c>
      <c r="D3514" s="1">
        <f t="shared" si="434"/>
        <v>525148.53946820274</v>
      </c>
      <c r="E3514" s="1">
        <f t="shared" si="435"/>
        <v>525148.53946820274</v>
      </c>
      <c r="F3514" s="1">
        <f t="shared" si="439"/>
        <v>524944.66236092453</v>
      </c>
      <c r="G3514">
        <f t="shared" si="436"/>
        <v>17155.946899999995</v>
      </c>
      <c r="H3514">
        <f t="shared" si="437"/>
        <v>586.71509046910364</v>
      </c>
      <c r="I3514">
        <f t="shared" si="438"/>
        <v>0.99829559522799993</v>
      </c>
      <c r="J3514">
        <f t="shared" si="432"/>
        <v>0.29335967621778175</v>
      </c>
    </row>
    <row r="3515" spans="1:10" x14ac:dyDescent="0.2">
      <c r="A3515" s="4">
        <v>35</v>
      </c>
      <c r="B3515" s="4">
        <f t="shared" si="433"/>
        <v>60</v>
      </c>
      <c r="D3515" s="1">
        <f t="shared" si="434"/>
        <v>525417.22681530204</v>
      </c>
      <c r="E3515" s="1">
        <f t="shared" si="435"/>
        <v>525417.22681530204</v>
      </c>
      <c r="F3515" s="1">
        <f t="shared" si="439"/>
        <v>525213.23737128172</v>
      </c>
      <c r="G3515">
        <f t="shared" si="436"/>
        <v>17150</v>
      </c>
      <c r="H3515">
        <f t="shared" si="437"/>
        <v>586.66769984844893</v>
      </c>
      <c r="I3515">
        <f t="shared" si="438"/>
        <v>0.99829545754733329</v>
      </c>
      <c r="J3515">
        <f t="shared" si="432"/>
        <v>0.29325697785253357</v>
      </c>
    </row>
    <row r="3516" spans="1:10" x14ac:dyDescent="0.2">
      <c r="A3516" s="4">
        <v>35.01</v>
      </c>
      <c r="B3516" s="4">
        <f t="shared" si="433"/>
        <v>60.01</v>
      </c>
      <c r="D3516" s="1">
        <f t="shared" si="434"/>
        <v>525685.99613264215</v>
      </c>
      <c r="E3516" s="1">
        <f t="shared" si="435"/>
        <v>525685.99613264215</v>
      </c>
      <c r="F3516" s="1">
        <f t="shared" si="439"/>
        <v>525481.89430451323</v>
      </c>
      <c r="G3516">
        <f t="shared" si="436"/>
        <v>17144.046899999987</v>
      </c>
      <c r="H3516">
        <f t="shared" si="437"/>
        <v>586.62025982022908</v>
      </c>
      <c r="I3516">
        <f t="shared" si="438"/>
        <v>0.99829531970084628</v>
      </c>
      <c r="J3516">
        <f t="shared" si="432"/>
        <v>0.29315431539088299</v>
      </c>
    </row>
    <row r="3517" spans="1:10" x14ac:dyDescent="0.2">
      <c r="A3517" s="4">
        <v>35.020000000000003</v>
      </c>
      <c r="B3517" s="4">
        <f t="shared" si="433"/>
        <v>60.02</v>
      </c>
      <c r="D3517" s="1">
        <f t="shared" si="434"/>
        <v>525954.84743632236</v>
      </c>
      <c r="E3517" s="1">
        <f t="shared" si="435"/>
        <v>525954.84743632236</v>
      </c>
      <c r="F3517" s="1">
        <f t="shared" si="439"/>
        <v>525750.63317669963</v>
      </c>
      <c r="G3517">
        <f t="shared" si="436"/>
        <v>17138.087599999999</v>
      </c>
      <c r="H3517">
        <f t="shared" si="437"/>
        <v>586.57277038444454</v>
      </c>
      <c r="I3517">
        <f t="shared" si="438"/>
        <v>0.99829518168846365</v>
      </c>
      <c r="J3517">
        <f t="shared" si="432"/>
        <v>0.29305168882027266</v>
      </c>
    </row>
    <row r="3518" spans="1:10" x14ac:dyDescent="0.2">
      <c r="A3518" s="4">
        <v>35.03</v>
      </c>
      <c r="B3518" s="4">
        <f t="shared" si="433"/>
        <v>60.03</v>
      </c>
      <c r="D3518" s="1">
        <f t="shared" si="434"/>
        <v>526223.78074244817</v>
      </c>
      <c r="E3518" s="1">
        <f t="shared" si="435"/>
        <v>526223.78074244817</v>
      </c>
      <c r="F3518" s="1">
        <f t="shared" si="439"/>
        <v>526019.45400392707</v>
      </c>
      <c r="G3518">
        <f t="shared" si="436"/>
        <v>17132.122099999993</v>
      </c>
      <c r="H3518">
        <f t="shared" si="437"/>
        <v>586.52523154109497</v>
      </c>
      <c r="I3518">
        <f t="shared" si="438"/>
        <v>0.99829504351011034</v>
      </c>
      <c r="J3518">
        <f t="shared" si="432"/>
        <v>0.29294909812815051</v>
      </c>
    </row>
    <row r="3519" spans="1:10" x14ac:dyDescent="0.2">
      <c r="A3519" s="4">
        <v>35.04</v>
      </c>
      <c r="B3519" s="4">
        <f t="shared" si="433"/>
        <v>60.04</v>
      </c>
      <c r="D3519" s="1">
        <f t="shared" si="434"/>
        <v>526492.79606713098</v>
      </c>
      <c r="E3519" s="1">
        <f t="shared" si="435"/>
        <v>526492.79606713098</v>
      </c>
      <c r="F3519" s="1">
        <f t="shared" si="439"/>
        <v>526288.3568022874</v>
      </c>
      <c r="G3519">
        <f t="shared" si="436"/>
        <v>17126.150400000013</v>
      </c>
      <c r="H3519">
        <f t="shared" si="437"/>
        <v>586.47764329018048</v>
      </c>
      <c r="I3519">
        <f t="shared" si="438"/>
        <v>0.99829490516571118</v>
      </c>
      <c r="J3519">
        <f t="shared" si="432"/>
        <v>0.29284654330196797</v>
      </c>
    </row>
    <row r="3520" spans="1:10" x14ac:dyDescent="0.2">
      <c r="A3520" s="4">
        <v>35.050000000000004</v>
      </c>
      <c r="B3520" s="4">
        <f t="shared" si="433"/>
        <v>60.050000000000004</v>
      </c>
      <c r="D3520" s="1">
        <f t="shared" si="434"/>
        <v>526761.89342648792</v>
      </c>
      <c r="E3520" s="1">
        <f t="shared" si="435"/>
        <v>526761.89342648792</v>
      </c>
      <c r="F3520" s="1">
        <f t="shared" si="439"/>
        <v>526557.34158787807</v>
      </c>
      <c r="G3520">
        <f t="shared" si="436"/>
        <v>17120.172499999986</v>
      </c>
      <c r="H3520">
        <f t="shared" si="437"/>
        <v>586.43000563170074</v>
      </c>
      <c r="I3520">
        <f t="shared" si="438"/>
        <v>0.99829476665519046</v>
      </c>
      <c r="J3520">
        <f t="shared" si="432"/>
        <v>0.29274402432918123</v>
      </c>
    </row>
    <row r="3521" spans="1:10" x14ac:dyDescent="0.2">
      <c r="A3521" s="4">
        <v>35.06</v>
      </c>
      <c r="B3521" s="4">
        <f t="shared" si="433"/>
        <v>60.06</v>
      </c>
      <c r="D3521" s="1">
        <f t="shared" si="434"/>
        <v>527031.07283664134</v>
      </c>
      <c r="E3521" s="1">
        <f t="shared" si="435"/>
        <v>527031.07283664134</v>
      </c>
      <c r="F3521" s="1">
        <f t="shared" si="439"/>
        <v>526826.40837680211</v>
      </c>
      <c r="G3521">
        <f t="shared" si="436"/>
        <v>17114.188399999999</v>
      </c>
      <c r="H3521">
        <f t="shared" si="437"/>
        <v>586.38231856565631</v>
      </c>
      <c r="I3521">
        <f t="shared" si="438"/>
        <v>0.99829462797847301</v>
      </c>
      <c r="J3521">
        <f t="shared" si="432"/>
        <v>0.29264154119725083</v>
      </c>
    </row>
    <row r="3522" spans="1:10" x14ac:dyDescent="0.2">
      <c r="A3522" s="4">
        <v>35.07</v>
      </c>
      <c r="B3522" s="4">
        <f t="shared" si="433"/>
        <v>60.07</v>
      </c>
      <c r="D3522" s="1">
        <f t="shared" si="434"/>
        <v>527300.3343137193</v>
      </c>
      <c r="E3522" s="1">
        <f t="shared" si="435"/>
        <v>527300.3343137193</v>
      </c>
      <c r="F3522" s="1">
        <f t="shared" si="439"/>
        <v>527095.55718516838</v>
      </c>
      <c r="G3522">
        <f t="shared" si="436"/>
        <v>17108.198100000009</v>
      </c>
      <c r="H3522">
        <f t="shared" si="437"/>
        <v>586.33458209204696</v>
      </c>
      <c r="I3522">
        <f t="shared" si="438"/>
        <v>0.99829448913548302</v>
      </c>
      <c r="J3522">
        <f t="shared" si="432"/>
        <v>0.29253909389364169</v>
      </c>
    </row>
    <row r="3523" spans="1:10" x14ac:dyDescent="0.2">
      <c r="A3523" s="4">
        <v>35.08</v>
      </c>
      <c r="B3523" s="4">
        <f t="shared" si="433"/>
        <v>60.08</v>
      </c>
      <c r="D3523" s="1">
        <f t="shared" si="434"/>
        <v>527569.67787385546</v>
      </c>
      <c r="E3523" s="1">
        <f t="shared" si="435"/>
        <v>527569.67787385546</v>
      </c>
      <c r="F3523" s="1">
        <f t="shared" si="439"/>
        <v>527364.78802909108</v>
      </c>
      <c r="G3523">
        <f t="shared" si="436"/>
        <v>17102.201599999986</v>
      </c>
      <c r="H3523">
        <f t="shared" si="437"/>
        <v>586.28679621087235</v>
      </c>
      <c r="I3523">
        <f t="shared" si="438"/>
        <v>0.99829435012614487</v>
      </c>
      <c r="J3523">
        <f t="shared" si="432"/>
        <v>0.29243668240582293</v>
      </c>
    </row>
    <row r="3524" spans="1:10" x14ac:dyDescent="0.2">
      <c r="A3524" s="4">
        <v>35.090000000000003</v>
      </c>
      <c r="B3524" s="4">
        <f t="shared" si="433"/>
        <v>60.09</v>
      </c>
      <c r="D3524" s="1">
        <f t="shared" si="434"/>
        <v>527839.10353319009</v>
      </c>
      <c r="E3524" s="1">
        <f t="shared" si="435"/>
        <v>527839.10353319009</v>
      </c>
      <c r="F3524" s="1">
        <f t="shared" si="439"/>
        <v>527634.10092469037</v>
      </c>
      <c r="G3524">
        <f t="shared" si="436"/>
        <v>17096.198900000003</v>
      </c>
      <c r="H3524">
        <f t="shared" si="437"/>
        <v>586.23896092213317</v>
      </c>
      <c r="I3524">
        <f t="shared" si="438"/>
        <v>0.99829421095038273</v>
      </c>
      <c r="J3524">
        <f t="shared" si="432"/>
        <v>0.29233430672126814</v>
      </c>
    </row>
    <row r="3525" spans="1:10" x14ac:dyDescent="0.2">
      <c r="A3525" s="4">
        <v>35.1</v>
      </c>
      <c r="B3525" s="4">
        <f t="shared" si="433"/>
        <v>60.1</v>
      </c>
      <c r="D3525" s="1">
        <f t="shared" si="434"/>
        <v>528108.61130786734</v>
      </c>
      <c r="E3525" s="1">
        <f t="shared" si="435"/>
        <v>528108.61130786734</v>
      </c>
      <c r="F3525" s="1">
        <f t="shared" si="439"/>
        <v>527903.49588809186</v>
      </c>
      <c r="G3525">
        <f t="shared" si="436"/>
        <v>17090.189999999988</v>
      </c>
      <c r="H3525">
        <f t="shared" si="437"/>
        <v>586.19107622582862</v>
      </c>
      <c r="I3525">
        <f t="shared" si="438"/>
        <v>0.99829407160812056</v>
      </c>
      <c r="J3525">
        <f t="shared" si="432"/>
        <v>0.29223196682745528</v>
      </c>
    </row>
    <row r="3526" spans="1:10" x14ac:dyDescent="0.2">
      <c r="A3526" s="4">
        <v>35.11</v>
      </c>
      <c r="B3526" s="4">
        <f t="shared" si="433"/>
        <v>60.11</v>
      </c>
      <c r="D3526" s="1">
        <f t="shared" si="434"/>
        <v>528378.2012140383</v>
      </c>
      <c r="E3526" s="1">
        <f t="shared" si="435"/>
        <v>528378.2012140383</v>
      </c>
      <c r="F3526" s="1">
        <f t="shared" si="439"/>
        <v>528172.97293542686</v>
      </c>
      <c r="G3526">
        <f t="shared" si="436"/>
        <v>17084.174900000013</v>
      </c>
      <c r="H3526">
        <f t="shared" si="437"/>
        <v>586.1431421219595</v>
      </c>
      <c r="I3526">
        <f t="shared" si="438"/>
        <v>0.99829393209928241</v>
      </c>
      <c r="J3526">
        <f t="shared" si="432"/>
        <v>0.29212966271186674</v>
      </c>
    </row>
    <row r="3527" spans="1:10" x14ac:dyDescent="0.2">
      <c r="A3527" s="4">
        <v>35.119999999999997</v>
      </c>
      <c r="B3527" s="4">
        <f t="shared" si="433"/>
        <v>60.12</v>
      </c>
      <c r="D3527" s="1">
        <f t="shared" si="434"/>
        <v>528647.87326785957</v>
      </c>
      <c r="E3527" s="1">
        <f t="shared" si="435"/>
        <v>528647.87326785957</v>
      </c>
      <c r="F3527" s="1">
        <f t="shared" si="439"/>
        <v>528442.5320828323</v>
      </c>
      <c r="G3527">
        <f t="shared" si="436"/>
        <v>17078.153600000005</v>
      </c>
      <c r="H3527">
        <f t="shared" si="437"/>
        <v>586.09515861052523</v>
      </c>
      <c r="I3527">
        <f t="shared" si="438"/>
        <v>0.99829379242379224</v>
      </c>
      <c r="J3527">
        <f t="shared" si="432"/>
        <v>0.29202739436198905</v>
      </c>
    </row>
    <row r="3528" spans="1:10" x14ac:dyDescent="0.2">
      <c r="A3528" s="4">
        <v>35.130000000000003</v>
      </c>
      <c r="B3528" s="4">
        <f t="shared" si="433"/>
        <v>60.13</v>
      </c>
      <c r="D3528" s="1">
        <f t="shared" si="434"/>
        <v>528917.6274854932</v>
      </c>
      <c r="E3528" s="1">
        <f t="shared" si="435"/>
        <v>528917.6274854932</v>
      </c>
      <c r="F3528" s="1">
        <f t="shared" si="439"/>
        <v>528712.17334645079</v>
      </c>
      <c r="G3528">
        <f t="shared" si="436"/>
        <v>17072.126099999994</v>
      </c>
      <c r="H3528">
        <f t="shared" si="437"/>
        <v>586.04712569152593</v>
      </c>
      <c r="I3528">
        <f t="shared" si="438"/>
        <v>0.99829365258157354</v>
      </c>
      <c r="J3528">
        <f t="shared" si="432"/>
        <v>0.2919251617653133</v>
      </c>
    </row>
    <row r="3529" spans="1:10" x14ac:dyDescent="0.2">
      <c r="A3529" s="4">
        <v>35.14</v>
      </c>
      <c r="B3529" s="4">
        <f t="shared" si="433"/>
        <v>60.14</v>
      </c>
      <c r="D3529" s="1">
        <f t="shared" si="434"/>
        <v>529187.4638831066</v>
      </c>
      <c r="E3529" s="1">
        <f t="shared" si="435"/>
        <v>529187.4638831066</v>
      </c>
      <c r="F3529" s="1">
        <f t="shared" si="439"/>
        <v>528981.89674243052</v>
      </c>
      <c r="G3529">
        <f t="shared" si="436"/>
        <v>17066.092399999994</v>
      </c>
      <c r="H3529">
        <f t="shared" si="437"/>
        <v>585.99904336496172</v>
      </c>
      <c r="I3529">
        <f t="shared" si="438"/>
        <v>0.99829351257255006</v>
      </c>
      <c r="J3529">
        <f t="shared" si="432"/>
        <v>0.29182296490933479</v>
      </c>
    </row>
    <row r="3530" spans="1:10" x14ac:dyDescent="0.2">
      <c r="A3530" s="4">
        <v>35.15</v>
      </c>
      <c r="B3530" s="4">
        <f t="shared" si="433"/>
        <v>60.15</v>
      </c>
      <c r="D3530" s="1">
        <f t="shared" si="434"/>
        <v>529457.38247687346</v>
      </c>
      <c r="E3530" s="1">
        <f t="shared" si="435"/>
        <v>529457.38247687346</v>
      </c>
      <c r="F3530" s="1">
        <f t="shared" si="439"/>
        <v>529251.7022869254</v>
      </c>
      <c r="G3530">
        <f t="shared" si="436"/>
        <v>17060.052499999991</v>
      </c>
      <c r="H3530">
        <f t="shared" si="437"/>
        <v>585.95091163083259</v>
      </c>
      <c r="I3530">
        <f t="shared" si="438"/>
        <v>0.9982933723966454</v>
      </c>
      <c r="J3530">
        <f t="shared" si="432"/>
        <v>0.2917208037815533</v>
      </c>
    </row>
    <row r="3531" spans="1:10" x14ac:dyDescent="0.2">
      <c r="A3531" s="4">
        <v>35.160000000000004</v>
      </c>
      <c r="B3531" s="4">
        <f t="shared" si="433"/>
        <v>60.160000000000004</v>
      </c>
      <c r="D3531" s="1">
        <f t="shared" si="434"/>
        <v>529727.38328297273</v>
      </c>
      <c r="E3531" s="1">
        <f t="shared" si="435"/>
        <v>529727.38328297273</v>
      </c>
      <c r="F3531" s="1">
        <f t="shared" si="439"/>
        <v>529521.58999609505</v>
      </c>
      <c r="G3531">
        <f t="shared" si="436"/>
        <v>17054.006400000013</v>
      </c>
      <c r="H3531">
        <f t="shared" si="437"/>
        <v>585.90273048913866</v>
      </c>
      <c r="I3531">
        <f t="shared" si="438"/>
        <v>0.99829323205378284</v>
      </c>
      <c r="J3531">
        <f t="shared" si="432"/>
        <v>0.29161867836947286</v>
      </c>
    </row>
    <row r="3532" spans="1:10" x14ac:dyDescent="0.2">
      <c r="A3532" s="4">
        <v>35.17</v>
      </c>
      <c r="B3532" s="4">
        <f t="shared" si="433"/>
        <v>60.17</v>
      </c>
      <c r="D3532" s="1">
        <f t="shared" si="434"/>
        <v>529997.46631758916</v>
      </c>
      <c r="E3532" s="1">
        <f t="shared" si="435"/>
        <v>529997.46631758916</v>
      </c>
      <c r="F3532" s="1">
        <f t="shared" si="439"/>
        <v>529791.55988610454</v>
      </c>
      <c r="G3532">
        <f t="shared" si="436"/>
        <v>17047.954099999988</v>
      </c>
      <c r="H3532">
        <f t="shared" si="437"/>
        <v>585.85449993987947</v>
      </c>
      <c r="I3532">
        <f t="shared" si="438"/>
        <v>0.99829309154388568</v>
      </c>
      <c r="J3532">
        <f t="shared" si="432"/>
        <v>0.29151658866060182</v>
      </c>
    </row>
    <row r="3533" spans="1:10" x14ac:dyDescent="0.2">
      <c r="A3533" s="4">
        <v>35.18</v>
      </c>
      <c r="B3533" s="4">
        <f t="shared" si="433"/>
        <v>60.18</v>
      </c>
      <c r="D3533" s="1">
        <f t="shared" si="434"/>
        <v>530267.63159691286</v>
      </c>
      <c r="E3533" s="1">
        <f t="shared" si="435"/>
        <v>530267.63159691286</v>
      </c>
      <c r="F3533" s="1">
        <f t="shared" si="439"/>
        <v>530061.61197312479</v>
      </c>
      <c r="G3533">
        <f t="shared" si="436"/>
        <v>17041.895600000018</v>
      </c>
      <c r="H3533">
        <f t="shared" si="437"/>
        <v>585.8062199830556</v>
      </c>
      <c r="I3533">
        <f t="shared" si="438"/>
        <v>0.99829295086687719</v>
      </c>
      <c r="J3533">
        <f t="shared" si="432"/>
        <v>0.29141453464245309</v>
      </c>
    </row>
    <row r="3534" spans="1:10" x14ac:dyDescent="0.2">
      <c r="A3534" s="4">
        <v>35.19</v>
      </c>
      <c r="B3534" s="4">
        <f t="shared" si="433"/>
        <v>60.19</v>
      </c>
      <c r="D3534" s="1">
        <f t="shared" si="434"/>
        <v>530537.87913714023</v>
      </c>
      <c r="E3534" s="1">
        <f t="shared" si="435"/>
        <v>530537.87913714023</v>
      </c>
      <c r="F3534" s="1">
        <f t="shared" si="439"/>
        <v>530331.74627333228</v>
      </c>
      <c r="G3534">
        <f t="shared" si="436"/>
        <v>17035.830900000001</v>
      </c>
      <c r="H3534">
        <f t="shared" si="437"/>
        <v>585.75789061866658</v>
      </c>
      <c r="I3534">
        <f t="shared" si="438"/>
        <v>0.99829281002268055</v>
      </c>
      <c r="J3534">
        <f t="shared" si="432"/>
        <v>0.29131251630254368</v>
      </c>
    </row>
    <row r="3535" spans="1:10" x14ac:dyDescent="0.2">
      <c r="A3535" s="4">
        <v>35.200000000000003</v>
      </c>
      <c r="B3535" s="4">
        <f t="shared" si="433"/>
        <v>60.2</v>
      </c>
      <c r="D3535" s="1">
        <f t="shared" si="434"/>
        <v>530808.20895447349</v>
      </c>
      <c r="E3535" s="1">
        <f t="shared" si="435"/>
        <v>530808.20895447349</v>
      </c>
      <c r="F3535" s="1">
        <f t="shared" si="439"/>
        <v>530601.96280290931</v>
      </c>
      <c r="G3535">
        <f t="shared" si="436"/>
        <v>17029.759999999995</v>
      </c>
      <c r="H3535">
        <f t="shared" si="437"/>
        <v>585.70951184671253</v>
      </c>
      <c r="I3535">
        <f t="shared" si="438"/>
        <v>0.99829266901121849</v>
      </c>
      <c r="J3535">
        <f t="shared" ref="J3535:J3598" si="440">EXP(-$B$9*A3535)*I3535</f>
        <v>0.291210533628395</v>
      </c>
    </row>
    <row r="3536" spans="1:10" x14ac:dyDescent="0.2">
      <c r="A3536" s="4">
        <v>35.21</v>
      </c>
      <c r="B3536" s="4">
        <f t="shared" ref="B3536:B3599" si="441">A3536+25</f>
        <v>60.21</v>
      </c>
      <c r="D3536" s="1">
        <f t="shared" ref="D3536:D3599" si="442">EXP($B$2*A3536)* ($B$3*($B$1-$B$4)*EXP(-$B$2*A3536) - $B$3*($B$1-$B$4))/$B$2 + EXP($B$2*A3536)*$B$1*$B$3*(($E$2*$B$2^2 + $E$3*$B$2 + 2*$E$4)/($B$2^3) - (1/$B$2^3)*(($B$2^2)*($E$4*A3536^2 + $E$3*A3536+$E$2) + 2*$E$4*A3536*$B$2+$E$3*$B$2 + 2*$E$4)*EXP(-$B$2*A3536))</f>
        <v>531078.62106511847</v>
      </c>
      <c r="E3536" s="1">
        <f t="shared" ref="E3536:E3599" si="443">IF(A3536&lt;$B$5, D3536, EXP($B$2*A3536)*(EXP(-$B$2*$A$4015)*$D$4015 -$B$7*(1/$B$2)*(EXP(-$B$2*$A$4015) - EXP(-$B$2 *A3536) ) ) )</f>
        <v>531078.62106511847</v>
      </c>
      <c r="F3536" s="1">
        <f t="shared" si="439"/>
        <v>530872.26157804357</v>
      </c>
      <c r="G3536">
        <f t="shared" ref="G3536:G3599" si="444">$B$3*($E$2 + $E$3*A3536 +$E$4*A3536^2)-$B$3</f>
        <v>17023.6829</v>
      </c>
      <c r="H3536">
        <f t="shared" ref="H3536:H3599" si="445">IF(A3536&lt;$B$5, ($B$3*(1-$B$4) + G3536*(1-$B$1))*$B$12, $B$7*$B$12)</f>
        <v>585.66108366719379</v>
      </c>
      <c r="I3536">
        <f t="shared" ref="I3536:I3599" si="446">(H3536^(1-$B$8) - 1)/(1-$B$8)</f>
        <v>0.99829252783241396</v>
      </c>
      <c r="J3536">
        <f t="shared" si="440"/>
        <v>0.29110858660753292</v>
      </c>
    </row>
    <row r="3537" spans="1:10" x14ac:dyDescent="0.2">
      <c r="A3537" s="4">
        <v>35.22</v>
      </c>
      <c r="B3537" s="4">
        <f t="shared" si="441"/>
        <v>60.22</v>
      </c>
      <c r="D3537" s="1">
        <f t="shared" si="442"/>
        <v>531349.1154852896</v>
      </c>
      <c r="E3537" s="1">
        <f t="shared" si="443"/>
        <v>531349.1154852896</v>
      </c>
      <c r="F3537" s="1">
        <f t="shared" ref="F3537:F3600" si="447">IF(A3537&lt;=$B$5,     F3536+($B$2*F3536+$B$4*$B$3 + $B$1*G3536)*$B$12,     F3536+($B$2*F3536-$B$10)*$B$12)</f>
        <v>531142.64261492866</v>
      </c>
      <c r="G3537">
        <f t="shared" si="444"/>
        <v>17017.599599999972</v>
      </c>
      <c r="H3537">
        <f t="shared" si="445"/>
        <v>585.61260608010969</v>
      </c>
      <c r="I3537">
        <f t="shared" si="446"/>
        <v>0.99829238648618979</v>
      </c>
      <c r="J3537">
        <f t="shared" si="440"/>
        <v>0.29100667522748758</v>
      </c>
    </row>
    <row r="3538" spans="1:10" x14ac:dyDescent="0.2">
      <c r="A3538" s="4">
        <v>35.230000000000004</v>
      </c>
      <c r="B3538" s="4">
        <f t="shared" si="441"/>
        <v>60.230000000000004</v>
      </c>
      <c r="D3538" s="1">
        <f t="shared" si="442"/>
        <v>531619.69223120541</v>
      </c>
      <c r="E3538" s="1">
        <f t="shared" si="443"/>
        <v>531619.69223120541</v>
      </c>
      <c r="F3538" s="1">
        <f t="shared" si="447"/>
        <v>531413.10592976375</v>
      </c>
      <c r="G3538">
        <f t="shared" si="444"/>
        <v>17011.5101</v>
      </c>
      <c r="H3538">
        <f t="shared" si="445"/>
        <v>585.56407908546112</v>
      </c>
      <c r="I3538">
        <f t="shared" si="446"/>
        <v>0.9982922449724686</v>
      </c>
      <c r="J3538">
        <f t="shared" si="440"/>
        <v>0.29090479947579329</v>
      </c>
    </row>
    <row r="3539" spans="1:10" x14ac:dyDescent="0.2">
      <c r="A3539" s="4">
        <v>35.24</v>
      </c>
      <c r="B3539" s="4">
        <f t="shared" si="441"/>
        <v>60.24</v>
      </c>
      <c r="D3539" s="1">
        <f t="shared" si="442"/>
        <v>531890.35131908976</v>
      </c>
      <c r="E3539" s="1">
        <f t="shared" si="443"/>
        <v>531890.35131908976</v>
      </c>
      <c r="F3539" s="1">
        <f t="shared" si="447"/>
        <v>531683.65153875377</v>
      </c>
      <c r="G3539">
        <f t="shared" si="444"/>
        <v>17005.41439999998</v>
      </c>
      <c r="H3539">
        <f t="shared" si="445"/>
        <v>585.51550268324706</v>
      </c>
      <c r="I3539">
        <f t="shared" si="446"/>
        <v>0.99829210329117279</v>
      </c>
      <c r="J3539">
        <f t="shared" si="440"/>
        <v>0.29080295933998906</v>
      </c>
    </row>
    <row r="3540" spans="1:10" x14ac:dyDescent="0.2">
      <c r="A3540" s="4">
        <v>35.25</v>
      </c>
      <c r="B3540" s="4">
        <f t="shared" si="441"/>
        <v>60.25</v>
      </c>
      <c r="D3540" s="1">
        <f t="shared" si="442"/>
        <v>532161.09276517306</v>
      </c>
      <c r="E3540" s="1">
        <f t="shared" si="443"/>
        <v>532161.09276517306</v>
      </c>
      <c r="F3540" s="1">
        <f t="shared" si="447"/>
        <v>531954.27945810906</v>
      </c>
      <c r="G3540">
        <f t="shared" si="444"/>
        <v>16999.312500000015</v>
      </c>
      <c r="H3540">
        <f t="shared" si="445"/>
        <v>585.46687687346866</v>
      </c>
      <c r="I3540">
        <f t="shared" si="446"/>
        <v>0.99829196144222498</v>
      </c>
      <c r="J3540">
        <f t="shared" si="440"/>
        <v>0.29070115480761799</v>
      </c>
    </row>
    <row r="3541" spans="1:10" x14ac:dyDescent="0.2">
      <c r="A3541" s="4">
        <v>35.26</v>
      </c>
      <c r="B3541" s="4">
        <f t="shared" si="441"/>
        <v>60.26</v>
      </c>
      <c r="D3541" s="1">
        <f t="shared" si="442"/>
        <v>532431.91658569104</v>
      </c>
      <c r="E3541" s="1">
        <f t="shared" si="443"/>
        <v>532431.91658569104</v>
      </c>
      <c r="F3541" s="1">
        <f t="shared" si="447"/>
        <v>532224.98970404593</v>
      </c>
      <c r="G3541">
        <f t="shared" si="444"/>
        <v>16993.204400000002</v>
      </c>
      <c r="H3541">
        <f t="shared" si="445"/>
        <v>585.41820165612489</v>
      </c>
      <c r="I3541">
        <f t="shared" si="446"/>
        <v>0.99829181942554734</v>
      </c>
      <c r="J3541">
        <f t="shared" si="440"/>
        <v>0.29059938586622747</v>
      </c>
    </row>
    <row r="3542" spans="1:10" x14ac:dyDescent="0.2">
      <c r="A3542" s="4">
        <v>35.270000000000003</v>
      </c>
      <c r="B3542" s="4">
        <f t="shared" si="441"/>
        <v>60.27</v>
      </c>
      <c r="D3542" s="1">
        <f t="shared" si="442"/>
        <v>532702.82279688562</v>
      </c>
      <c r="E3542" s="1">
        <f t="shared" si="443"/>
        <v>532702.82279688562</v>
      </c>
      <c r="F3542" s="1">
        <f t="shared" si="447"/>
        <v>532495.78229278617</v>
      </c>
      <c r="G3542">
        <f t="shared" si="444"/>
        <v>16987.090099999987</v>
      </c>
      <c r="H3542">
        <f t="shared" si="445"/>
        <v>585.36947703121609</v>
      </c>
      <c r="I3542">
        <f t="shared" si="446"/>
        <v>0.99829167724106216</v>
      </c>
      <c r="J3542">
        <f t="shared" si="440"/>
        <v>0.29049765250336929</v>
      </c>
    </row>
    <row r="3543" spans="1:10" x14ac:dyDescent="0.2">
      <c r="A3543" s="4">
        <v>35.28</v>
      </c>
      <c r="B3543" s="4">
        <f t="shared" si="441"/>
        <v>60.28</v>
      </c>
      <c r="D3543" s="1">
        <f t="shared" si="442"/>
        <v>532973.81141500326</v>
      </c>
      <c r="E3543" s="1">
        <f t="shared" si="443"/>
        <v>532973.81141500326</v>
      </c>
      <c r="F3543" s="1">
        <f t="shared" si="447"/>
        <v>532766.65724055748</v>
      </c>
      <c r="G3543">
        <f t="shared" si="444"/>
        <v>16980.969600000011</v>
      </c>
      <c r="H3543">
        <f t="shared" si="445"/>
        <v>585.32070299874272</v>
      </c>
      <c r="I3543">
        <f t="shared" si="446"/>
        <v>0.99829153488869138</v>
      </c>
      <c r="J3543">
        <f t="shared" si="440"/>
        <v>0.29039595470659973</v>
      </c>
    </row>
    <row r="3544" spans="1:10" x14ac:dyDescent="0.2">
      <c r="A3544" s="4">
        <v>35.29</v>
      </c>
      <c r="B3544" s="4">
        <f t="shared" si="441"/>
        <v>60.29</v>
      </c>
      <c r="D3544" s="1">
        <f t="shared" si="442"/>
        <v>533244.88245629705</v>
      </c>
      <c r="E3544" s="1">
        <f t="shared" si="443"/>
        <v>533244.88245629705</v>
      </c>
      <c r="F3544" s="1">
        <f t="shared" si="447"/>
        <v>533037.61456359294</v>
      </c>
      <c r="G3544">
        <f t="shared" si="444"/>
        <v>16974.842899999989</v>
      </c>
      <c r="H3544">
        <f t="shared" si="445"/>
        <v>585.27187955870397</v>
      </c>
      <c r="I3544">
        <f t="shared" si="446"/>
        <v>0.99829139236835707</v>
      </c>
      <c r="J3544">
        <f t="shared" si="440"/>
        <v>0.29029429246347915</v>
      </c>
    </row>
    <row r="3545" spans="1:10" x14ac:dyDescent="0.2">
      <c r="A3545" s="4">
        <v>35.300000000000004</v>
      </c>
      <c r="B3545" s="4">
        <f t="shared" si="441"/>
        <v>60.300000000000004</v>
      </c>
      <c r="D3545" s="1">
        <f t="shared" si="442"/>
        <v>533516.03593702591</v>
      </c>
      <c r="E3545" s="1">
        <f t="shared" si="443"/>
        <v>533516.03593702591</v>
      </c>
      <c r="F3545" s="1">
        <f t="shared" si="447"/>
        <v>533308.65427813155</v>
      </c>
      <c r="G3545">
        <f t="shared" si="444"/>
        <v>16968.709999999992</v>
      </c>
      <c r="H3545">
        <f t="shared" si="445"/>
        <v>585.22300671110042</v>
      </c>
      <c r="I3545">
        <f t="shared" si="446"/>
        <v>0.99829124967998117</v>
      </c>
      <c r="J3545">
        <f t="shared" si="440"/>
        <v>0.29019266576157243</v>
      </c>
    </row>
    <row r="3546" spans="1:10" x14ac:dyDescent="0.2">
      <c r="A3546" s="4">
        <v>35.31</v>
      </c>
      <c r="B3546" s="4">
        <f t="shared" si="441"/>
        <v>60.31</v>
      </c>
      <c r="D3546" s="1">
        <f t="shared" si="442"/>
        <v>533787.27187345317</v>
      </c>
      <c r="E3546" s="1">
        <f t="shared" si="443"/>
        <v>533787.27187345317</v>
      </c>
      <c r="F3546" s="1">
        <f t="shared" si="447"/>
        <v>533579.77640041779</v>
      </c>
      <c r="G3546">
        <f t="shared" si="444"/>
        <v>16962.570899999992</v>
      </c>
      <c r="H3546">
        <f t="shared" si="445"/>
        <v>585.17408445593196</v>
      </c>
      <c r="I3546">
        <f t="shared" si="446"/>
        <v>0.99829110682348532</v>
      </c>
      <c r="J3546">
        <f t="shared" si="440"/>
        <v>0.29009107458844868</v>
      </c>
    </row>
    <row r="3547" spans="1:10" x14ac:dyDescent="0.2">
      <c r="A3547" s="4">
        <v>35.32</v>
      </c>
      <c r="B3547" s="4">
        <f t="shared" si="441"/>
        <v>60.32</v>
      </c>
      <c r="D3547" s="1">
        <f t="shared" si="442"/>
        <v>534058.59028184949</v>
      </c>
      <c r="E3547" s="1">
        <f t="shared" si="443"/>
        <v>534058.59028184949</v>
      </c>
      <c r="F3547" s="1">
        <f t="shared" si="447"/>
        <v>533850.98094670195</v>
      </c>
      <c r="G3547">
        <f t="shared" si="444"/>
        <v>16956.425600000017</v>
      </c>
      <c r="H3547">
        <f t="shared" si="445"/>
        <v>585.1251127931987</v>
      </c>
      <c r="I3547">
        <f t="shared" si="446"/>
        <v>0.99829096379879112</v>
      </c>
      <c r="J3547">
        <f t="shared" si="440"/>
        <v>0.28998951893168123</v>
      </c>
    </row>
    <row r="3548" spans="1:10" x14ac:dyDescent="0.2">
      <c r="A3548" s="4">
        <v>35.33</v>
      </c>
      <c r="B3548" s="4">
        <f t="shared" si="441"/>
        <v>60.33</v>
      </c>
      <c r="D3548" s="1">
        <f t="shared" si="442"/>
        <v>534329.99117849022</v>
      </c>
      <c r="E3548" s="1">
        <f t="shared" si="443"/>
        <v>534329.99117849022</v>
      </c>
      <c r="F3548" s="1">
        <f t="shared" si="447"/>
        <v>534122.26793324004</v>
      </c>
      <c r="G3548">
        <f t="shared" si="444"/>
        <v>16950.27410000001</v>
      </c>
      <c r="H3548">
        <f t="shared" si="445"/>
        <v>585.07609172290029</v>
      </c>
      <c r="I3548">
        <f t="shared" si="446"/>
        <v>0.99829082060582031</v>
      </c>
      <c r="J3548">
        <f t="shared" si="440"/>
        <v>0.28988799877884802</v>
      </c>
    </row>
    <row r="3549" spans="1:10" x14ac:dyDescent="0.2">
      <c r="A3549" s="4">
        <v>35.340000000000003</v>
      </c>
      <c r="B3549" s="4">
        <f t="shared" si="441"/>
        <v>60.34</v>
      </c>
      <c r="D3549" s="1">
        <f t="shared" si="442"/>
        <v>534601.47457965673</v>
      </c>
      <c r="E3549" s="1">
        <f t="shared" si="443"/>
        <v>534601.47457965673</v>
      </c>
      <c r="F3549" s="1">
        <f t="shared" si="447"/>
        <v>534393.63737629377</v>
      </c>
      <c r="G3549">
        <f t="shared" si="444"/>
        <v>16944.116399999999</v>
      </c>
      <c r="H3549">
        <f t="shared" si="445"/>
        <v>585.02702124503674</v>
      </c>
      <c r="I3549">
        <f t="shared" si="446"/>
        <v>0.99829067724449405</v>
      </c>
      <c r="J3549">
        <f t="shared" si="440"/>
        <v>0.28978651411753092</v>
      </c>
    </row>
    <row r="3550" spans="1:10" x14ac:dyDescent="0.2">
      <c r="A3550" s="4">
        <v>35.35</v>
      </c>
      <c r="B3550" s="4">
        <f t="shared" si="441"/>
        <v>60.35</v>
      </c>
      <c r="D3550" s="1">
        <f t="shared" si="442"/>
        <v>534873.04050163599</v>
      </c>
      <c r="E3550" s="1">
        <f t="shared" si="443"/>
        <v>534873.04050163599</v>
      </c>
      <c r="F3550" s="1">
        <f t="shared" si="447"/>
        <v>534665.08929213043</v>
      </c>
      <c r="G3550">
        <f t="shared" si="444"/>
        <v>16937.952499999999</v>
      </c>
      <c r="H3550">
        <f t="shared" si="445"/>
        <v>584.9779013596085</v>
      </c>
      <c r="I3550">
        <f t="shared" si="446"/>
        <v>0.99829053371473386</v>
      </c>
      <c r="J3550">
        <f t="shared" si="440"/>
        <v>0.28968506493531676</v>
      </c>
    </row>
    <row r="3551" spans="1:10" x14ac:dyDescent="0.2">
      <c r="A3551" s="4">
        <v>35.36</v>
      </c>
      <c r="B3551" s="4">
        <f t="shared" si="441"/>
        <v>60.36</v>
      </c>
      <c r="D3551" s="1">
        <f t="shared" si="442"/>
        <v>535144.68896072055</v>
      </c>
      <c r="E3551" s="1">
        <f t="shared" si="443"/>
        <v>535144.68896072055</v>
      </c>
      <c r="F3551" s="1">
        <f t="shared" si="447"/>
        <v>534936.62369702302</v>
      </c>
      <c r="G3551">
        <f t="shared" si="444"/>
        <v>16931.782399999982</v>
      </c>
      <c r="H3551">
        <f t="shared" si="445"/>
        <v>584.92873206661511</v>
      </c>
      <c r="I3551">
        <f t="shared" si="446"/>
        <v>0.9982903900164608</v>
      </c>
      <c r="J3551">
        <f t="shared" si="440"/>
        <v>0.28958365121979596</v>
      </c>
    </row>
    <row r="3552" spans="1:10" x14ac:dyDescent="0.2">
      <c r="A3552" s="4">
        <v>35.369999999999997</v>
      </c>
      <c r="B3552" s="4">
        <f t="shared" si="441"/>
        <v>60.37</v>
      </c>
      <c r="D3552" s="1">
        <f t="shared" si="442"/>
        <v>535416.41997320903</v>
      </c>
      <c r="E3552" s="1">
        <f t="shared" si="443"/>
        <v>535416.41997320903</v>
      </c>
      <c r="F3552" s="1">
        <f t="shared" si="447"/>
        <v>535208.24060725037</v>
      </c>
      <c r="G3552">
        <f t="shared" si="444"/>
        <v>16925.606100000019</v>
      </c>
      <c r="H3552">
        <f t="shared" si="445"/>
        <v>584.87951336605704</v>
      </c>
      <c r="I3552">
        <f t="shared" si="446"/>
        <v>0.99829024614959605</v>
      </c>
      <c r="J3552">
        <f t="shared" si="440"/>
        <v>0.2894822729585636</v>
      </c>
    </row>
    <row r="3553" spans="1:10" x14ac:dyDescent="0.2">
      <c r="A3553" s="4">
        <v>35.380000000000003</v>
      </c>
      <c r="B3553" s="4">
        <f t="shared" si="441"/>
        <v>60.38</v>
      </c>
      <c r="D3553" s="1">
        <f t="shared" si="442"/>
        <v>535688.23355540528</v>
      </c>
      <c r="E3553" s="1">
        <f t="shared" si="443"/>
        <v>535688.23355540528</v>
      </c>
      <c r="F3553" s="1">
        <f t="shared" si="447"/>
        <v>535479.94003909687</v>
      </c>
      <c r="G3553">
        <f t="shared" si="444"/>
        <v>16919.42359999998</v>
      </c>
      <c r="H3553">
        <f t="shared" si="445"/>
        <v>584.8302452579336</v>
      </c>
      <c r="I3553">
        <f t="shared" si="446"/>
        <v>0.99829010211406055</v>
      </c>
      <c r="J3553">
        <f t="shared" si="440"/>
        <v>0.28938093013921906</v>
      </c>
    </row>
    <row r="3554" spans="1:10" x14ac:dyDescent="0.2">
      <c r="A3554" s="4">
        <v>35.39</v>
      </c>
      <c r="B3554" s="4">
        <f t="shared" si="441"/>
        <v>60.39</v>
      </c>
      <c r="D3554" s="1">
        <f t="shared" si="442"/>
        <v>535960.12972361944</v>
      </c>
      <c r="E3554" s="1">
        <f t="shared" si="443"/>
        <v>535960.12972361944</v>
      </c>
      <c r="F3554" s="1">
        <f t="shared" si="447"/>
        <v>535751.72200885264</v>
      </c>
      <c r="G3554">
        <f t="shared" si="444"/>
        <v>16913.234899999996</v>
      </c>
      <c r="H3554">
        <f t="shared" si="445"/>
        <v>584.78092774224547</v>
      </c>
      <c r="I3554">
        <f t="shared" si="446"/>
        <v>0.99828995790977515</v>
      </c>
      <c r="J3554">
        <f t="shared" si="440"/>
        <v>0.28927962274936619</v>
      </c>
    </row>
    <row r="3555" spans="1:10" x14ac:dyDescent="0.2">
      <c r="A3555" s="4">
        <v>35.4</v>
      </c>
      <c r="B3555" s="4">
        <f t="shared" si="441"/>
        <v>60.4</v>
      </c>
      <c r="D3555" s="1">
        <f t="shared" si="442"/>
        <v>536232.10849416675</v>
      </c>
      <c r="E3555" s="1">
        <f t="shared" si="443"/>
        <v>536232.10849416675</v>
      </c>
      <c r="F3555" s="1">
        <f t="shared" si="447"/>
        <v>536023.5865328135</v>
      </c>
      <c r="G3555">
        <f t="shared" si="444"/>
        <v>16907.040000000008</v>
      </c>
      <c r="H3555">
        <f t="shared" si="445"/>
        <v>584.73156081899242</v>
      </c>
      <c r="I3555">
        <f t="shared" si="446"/>
        <v>0.99828981353666058</v>
      </c>
      <c r="J3555">
        <f t="shared" si="440"/>
        <v>0.28917835077661275</v>
      </c>
    </row>
    <row r="3556" spans="1:10" x14ac:dyDescent="0.2">
      <c r="A3556" s="4">
        <v>35.410000000000004</v>
      </c>
      <c r="B3556" s="4">
        <f t="shared" si="441"/>
        <v>60.410000000000004</v>
      </c>
      <c r="D3556" s="1">
        <f t="shared" si="442"/>
        <v>536504.16988336877</v>
      </c>
      <c r="E3556" s="1">
        <f t="shared" si="443"/>
        <v>536504.16988336877</v>
      </c>
      <c r="F3556" s="1">
        <f t="shared" si="447"/>
        <v>536295.53362728097</v>
      </c>
      <c r="G3556">
        <f t="shared" si="444"/>
        <v>16900.838899999988</v>
      </c>
      <c r="H3556">
        <f t="shared" si="445"/>
        <v>584.68214448817423</v>
      </c>
      <c r="I3556">
        <f t="shared" si="446"/>
        <v>0.99828966899463745</v>
      </c>
      <c r="J3556">
        <f t="shared" si="440"/>
        <v>0.28907711420857118</v>
      </c>
    </row>
    <row r="3557" spans="1:10" x14ac:dyDescent="0.2">
      <c r="A3557" s="4">
        <v>35.42</v>
      </c>
      <c r="B3557" s="4">
        <f t="shared" si="441"/>
        <v>60.42</v>
      </c>
      <c r="D3557" s="1">
        <f t="shared" si="442"/>
        <v>536776.31390755228</v>
      </c>
      <c r="E3557" s="1">
        <f t="shared" si="443"/>
        <v>536776.31390755228</v>
      </c>
      <c r="F3557" s="1">
        <f t="shared" si="447"/>
        <v>536567.56330856238</v>
      </c>
      <c r="G3557">
        <f t="shared" si="444"/>
        <v>16894.631599999993</v>
      </c>
      <c r="H3557">
        <f t="shared" si="445"/>
        <v>584.63267874979124</v>
      </c>
      <c r="I3557">
        <f t="shared" si="446"/>
        <v>0.99828952428362638</v>
      </c>
      <c r="J3557">
        <f t="shared" si="440"/>
        <v>0.28897591303285813</v>
      </c>
    </row>
    <row r="3558" spans="1:10" x14ac:dyDescent="0.2">
      <c r="A3558" s="4">
        <v>35.43</v>
      </c>
      <c r="B3558" s="4">
        <f t="shared" si="441"/>
        <v>60.43</v>
      </c>
      <c r="D3558" s="1">
        <f t="shared" si="442"/>
        <v>537048.54058304965</v>
      </c>
      <c r="E3558" s="1">
        <f t="shared" si="443"/>
        <v>537048.54058304965</v>
      </c>
      <c r="F3558" s="1">
        <f t="shared" si="447"/>
        <v>536839.67559297057</v>
      </c>
      <c r="G3558">
        <f t="shared" si="444"/>
        <v>16888.418099999995</v>
      </c>
      <c r="H3558">
        <f t="shared" si="445"/>
        <v>584.58316360384322</v>
      </c>
      <c r="I3558">
        <f t="shared" si="446"/>
        <v>0.99828937940354767</v>
      </c>
      <c r="J3558">
        <f t="shared" si="440"/>
        <v>0.2888747472370945</v>
      </c>
    </row>
    <row r="3559" spans="1:10" x14ac:dyDescent="0.2">
      <c r="A3559" s="4">
        <v>35.44</v>
      </c>
      <c r="B3559" s="4">
        <f t="shared" si="441"/>
        <v>60.44</v>
      </c>
      <c r="D3559" s="1">
        <f t="shared" si="442"/>
        <v>537320.84992619953</v>
      </c>
      <c r="E3559" s="1">
        <f t="shared" si="443"/>
        <v>537320.84992619953</v>
      </c>
      <c r="F3559" s="1">
        <f t="shared" si="447"/>
        <v>537111.87049682427</v>
      </c>
      <c r="G3559">
        <f t="shared" si="444"/>
        <v>16882.198400000023</v>
      </c>
      <c r="H3559">
        <f t="shared" si="445"/>
        <v>584.53359905033051</v>
      </c>
      <c r="I3559">
        <f t="shared" si="446"/>
        <v>0.99828923435432171</v>
      </c>
      <c r="J3559">
        <f t="shared" si="440"/>
        <v>0.28877361680890556</v>
      </c>
    </row>
    <row r="3560" spans="1:10" x14ac:dyDescent="0.2">
      <c r="A3560" s="4">
        <v>35.450000000000003</v>
      </c>
      <c r="B3560" s="4">
        <f t="shared" si="441"/>
        <v>60.45</v>
      </c>
      <c r="D3560" s="1">
        <f t="shared" si="442"/>
        <v>537593.24195334618</v>
      </c>
      <c r="E3560" s="1">
        <f t="shared" si="443"/>
        <v>537593.24195334618</v>
      </c>
      <c r="F3560" s="1">
        <f t="shared" si="447"/>
        <v>537384.14803644782</v>
      </c>
      <c r="G3560">
        <f t="shared" si="444"/>
        <v>16875.972499999989</v>
      </c>
      <c r="H3560">
        <f t="shared" si="445"/>
        <v>584.4839850892522</v>
      </c>
      <c r="I3560">
        <f t="shared" si="446"/>
        <v>0.99828908913586867</v>
      </c>
      <c r="J3560">
        <f t="shared" si="440"/>
        <v>0.28867252173592067</v>
      </c>
    </row>
    <row r="3561" spans="1:10" x14ac:dyDescent="0.2">
      <c r="A3561" s="4">
        <v>35.46</v>
      </c>
      <c r="B3561" s="4">
        <f t="shared" si="441"/>
        <v>60.46</v>
      </c>
      <c r="D3561" s="1">
        <f t="shared" si="442"/>
        <v>537865.71668083942</v>
      </c>
      <c r="E3561" s="1">
        <f t="shared" si="443"/>
        <v>537865.71668083942</v>
      </c>
      <c r="F3561" s="1">
        <f t="shared" si="447"/>
        <v>537656.50822817127</v>
      </c>
      <c r="G3561">
        <f t="shared" si="444"/>
        <v>16869.740399999995</v>
      </c>
      <c r="H3561">
        <f t="shared" si="445"/>
        <v>584.43432172060943</v>
      </c>
      <c r="I3561">
        <f t="shared" si="446"/>
        <v>0.9982889437481085</v>
      </c>
      <c r="J3561">
        <f t="shared" si="440"/>
        <v>0.28857146200577399</v>
      </c>
    </row>
    <row r="3562" spans="1:10" x14ac:dyDescent="0.2">
      <c r="A3562" s="4">
        <v>35.47</v>
      </c>
      <c r="B3562" s="4">
        <f t="shared" si="441"/>
        <v>60.47</v>
      </c>
      <c r="D3562" s="1">
        <f t="shared" si="442"/>
        <v>538138.27412503434</v>
      </c>
      <c r="E3562" s="1">
        <f t="shared" si="443"/>
        <v>538138.27412503434</v>
      </c>
      <c r="F3562" s="1">
        <f t="shared" si="447"/>
        <v>537928.95108833048</v>
      </c>
      <c r="G3562">
        <f t="shared" si="444"/>
        <v>16863.502100000012</v>
      </c>
      <c r="H3562">
        <f t="shared" si="445"/>
        <v>584.38460894440175</v>
      </c>
      <c r="I3562">
        <f t="shared" si="446"/>
        <v>0.99828879819096139</v>
      </c>
      <c r="J3562">
        <f t="shared" si="440"/>
        <v>0.28847043760610347</v>
      </c>
    </row>
    <row r="3563" spans="1:10" x14ac:dyDescent="0.2">
      <c r="A3563" s="4">
        <v>35.480000000000004</v>
      </c>
      <c r="B3563" s="4">
        <f t="shared" si="441"/>
        <v>60.480000000000004</v>
      </c>
      <c r="D3563" s="1">
        <f t="shared" si="442"/>
        <v>538410.91430229275</v>
      </c>
      <c r="E3563" s="1">
        <f t="shared" si="443"/>
        <v>538410.91430229275</v>
      </c>
      <c r="F3563" s="1">
        <f t="shared" si="447"/>
        <v>538201.47663326701</v>
      </c>
      <c r="G3563">
        <f t="shared" si="444"/>
        <v>16857.257599999983</v>
      </c>
      <c r="H3563">
        <f t="shared" si="445"/>
        <v>584.33484676062869</v>
      </c>
      <c r="I3563">
        <f t="shared" si="446"/>
        <v>0.99828865246434695</v>
      </c>
      <c r="J3563">
        <f t="shared" si="440"/>
        <v>0.2883694485245516</v>
      </c>
    </row>
    <row r="3564" spans="1:10" x14ac:dyDescent="0.2">
      <c r="A3564" s="4">
        <v>35.49</v>
      </c>
      <c r="B3564" s="4">
        <f t="shared" si="441"/>
        <v>60.49</v>
      </c>
      <c r="D3564" s="1">
        <f t="shared" si="442"/>
        <v>538683.63722898148</v>
      </c>
      <c r="E3564" s="1">
        <f t="shared" si="443"/>
        <v>538683.63722898148</v>
      </c>
      <c r="F3564" s="1">
        <f t="shared" si="447"/>
        <v>538474.08487932803</v>
      </c>
      <c r="G3564">
        <f t="shared" si="444"/>
        <v>16851.006899999993</v>
      </c>
      <c r="H3564">
        <f t="shared" si="445"/>
        <v>584.28503516929106</v>
      </c>
      <c r="I3564">
        <f t="shared" si="446"/>
        <v>0.99828850656818502</v>
      </c>
      <c r="J3564">
        <f t="shared" si="440"/>
        <v>0.28826849474876515</v>
      </c>
    </row>
    <row r="3565" spans="1:10" x14ac:dyDescent="0.2">
      <c r="A3565" s="4">
        <v>35.5</v>
      </c>
      <c r="B3565" s="4">
        <f t="shared" si="441"/>
        <v>60.5</v>
      </c>
      <c r="D3565" s="1">
        <f t="shared" si="442"/>
        <v>538956.44292147295</v>
      </c>
      <c r="E3565" s="1">
        <f t="shared" si="443"/>
        <v>538956.44292147295</v>
      </c>
      <c r="F3565" s="1">
        <f t="shared" si="447"/>
        <v>538746.77584286651</v>
      </c>
      <c r="G3565">
        <f t="shared" si="444"/>
        <v>16844.749999999985</v>
      </c>
      <c r="H3565">
        <f t="shared" si="445"/>
        <v>584.23517417038818</v>
      </c>
      <c r="I3565">
        <f t="shared" si="446"/>
        <v>0.99828836050239533</v>
      </c>
      <c r="J3565">
        <f t="shared" si="440"/>
        <v>0.28816757626639522</v>
      </c>
    </row>
    <row r="3566" spans="1:10" x14ac:dyDescent="0.2">
      <c r="A3566" s="4">
        <v>35.51</v>
      </c>
      <c r="B3566" s="4">
        <f t="shared" si="441"/>
        <v>60.51</v>
      </c>
      <c r="D3566" s="1">
        <f t="shared" si="442"/>
        <v>539229.33139614598</v>
      </c>
      <c r="E3566" s="1">
        <f t="shared" si="443"/>
        <v>539229.33139614598</v>
      </c>
      <c r="F3566" s="1">
        <f t="shared" si="447"/>
        <v>539019.54954024113</v>
      </c>
      <c r="G3566">
        <f t="shared" si="444"/>
        <v>16838.486900000033</v>
      </c>
      <c r="H3566">
        <f t="shared" si="445"/>
        <v>584.18526376392094</v>
      </c>
      <c r="I3566">
        <f t="shared" si="446"/>
        <v>0.99828821426689718</v>
      </c>
      <c r="J3566">
        <f t="shared" si="440"/>
        <v>0.28806669306509702</v>
      </c>
    </row>
    <row r="3567" spans="1:10" x14ac:dyDescent="0.2">
      <c r="A3567" s="4">
        <v>35.520000000000003</v>
      </c>
      <c r="B3567" s="4">
        <f t="shared" si="441"/>
        <v>60.52</v>
      </c>
      <c r="D3567" s="1">
        <f t="shared" si="442"/>
        <v>539502.30266938498</v>
      </c>
      <c r="E3567" s="1">
        <f t="shared" si="443"/>
        <v>539502.30266938498</v>
      </c>
      <c r="F3567" s="1">
        <f t="shared" si="447"/>
        <v>539292.40598781628</v>
      </c>
      <c r="G3567">
        <f t="shared" si="444"/>
        <v>16832.217599999989</v>
      </c>
      <c r="H3567">
        <f t="shared" si="445"/>
        <v>584.13530394988788</v>
      </c>
      <c r="I3567">
        <f t="shared" si="446"/>
        <v>0.99828806786161006</v>
      </c>
      <c r="J3567">
        <f t="shared" si="440"/>
        <v>0.28796584513253026</v>
      </c>
    </row>
    <row r="3568" spans="1:10" x14ac:dyDescent="0.2">
      <c r="A3568" s="4">
        <v>35.53</v>
      </c>
      <c r="B3568" s="4">
        <f t="shared" si="441"/>
        <v>60.53</v>
      </c>
      <c r="D3568" s="1">
        <f t="shared" si="442"/>
        <v>539775.35675757925</v>
      </c>
      <c r="E3568" s="1">
        <f t="shared" si="443"/>
        <v>539775.35675757925</v>
      </c>
      <c r="F3568" s="1">
        <f t="shared" si="447"/>
        <v>539565.34520196216</v>
      </c>
      <c r="G3568">
        <f t="shared" si="444"/>
        <v>16825.942099999986</v>
      </c>
      <c r="H3568">
        <f t="shared" si="445"/>
        <v>584.08529472829025</v>
      </c>
      <c r="I3568">
        <f t="shared" si="446"/>
        <v>0.99828792128645327</v>
      </c>
      <c r="J3568">
        <f t="shared" si="440"/>
        <v>0.28786503245635897</v>
      </c>
    </row>
    <row r="3569" spans="1:10" x14ac:dyDescent="0.2">
      <c r="A3569" s="4">
        <v>35.54</v>
      </c>
      <c r="B3569" s="4">
        <f t="shared" si="441"/>
        <v>60.54</v>
      </c>
      <c r="D3569" s="1">
        <f t="shared" si="442"/>
        <v>540048.49367712473</v>
      </c>
      <c r="E3569" s="1">
        <f t="shared" si="443"/>
        <v>540048.49367712473</v>
      </c>
      <c r="F3569" s="1">
        <f t="shared" si="447"/>
        <v>539838.36719905457</v>
      </c>
      <c r="G3569">
        <f t="shared" si="444"/>
        <v>16819.660400000008</v>
      </c>
      <c r="H3569">
        <f t="shared" si="445"/>
        <v>584.03523609912793</v>
      </c>
      <c r="I3569">
        <f t="shared" si="446"/>
        <v>0.99828777454134587</v>
      </c>
      <c r="J3569">
        <f t="shared" si="440"/>
        <v>0.28776425502425129</v>
      </c>
    </row>
    <row r="3570" spans="1:10" x14ac:dyDescent="0.2">
      <c r="A3570" s="4">
        <v>35.550000000000004</v>
      </c>
      <c r="B3570" s="4">
        <f t="shared" si="441"/>
        <v>60.550000000000004</v>
      </c>
      <c r="D3570" s="1">
        <f t="shared" si="442"/>
        <v>540321.71344442305</v>
      </c>
      <c r="E3570" s="1">
        <f t="shared" si="443"/>
        <v>540321.71344442305</v>
      </c>
      <c r="F3570" s="1">
        <f t="shared" si="447"/>
        <v>540111.47199547512</v>
      </c>
      <c r="G3570">
        <f t="shared" si="444"/>
        <v>16813.372499999983</v>
      </c>
      <c r="H3570">
        <f t="shared" si="445"/>
        <v>583.98512806240024</v>
      </c>
      <c r="I3570">
        <f t="shared" si="446"/>
        <v>0.99828762762620704</v>
      </c>
      <c r="J3570">
        <f t="shared" si="440"/>
        <v>0.28766351282387964</v>
      </c>
    </row>
    <row r="3571" spans="1:10" x14ac:dyDescent="0.2">
      <c r="A3571" s="4">
        <v>35.56</v>
      </c>
      <c r="B3571" s="4">
        <f t="shared" si="441"/>
        <v>60.56</v>
      </c>
      <c r="D3571" s="1">
        <f t="shared" si="442"/>
        <v>540595.01607588108</v>
      </c>
      <c r="E3571" s="1">
        <f t="shared" si="443"/>
        <v>540595.01607588108</v>
      </c>
      <c r="F3571" s="1">
        <f t="shared" si="447"/>
        <v>540384.65960761113</v>
      </c>
      <c r="G3571">
        <f t="shared" si="444"/>
        <v>16807.078399999999</v>
      </c>
      <c r="H3571">
        <f t="shared" si="445"/>
        <v>583.93497061810774</v>
      </c>
      <c r="I3571">
        <f t="shared" si="446"/>
        <v>0.99828748054095562</v>
      </c>
      <c r="J3571">
        <f t="shared" si="440"/>
        <v>0.2875628058429211</v>
      </c>
    </row>
    <row r="3572" spans="1:10" x14ac:dyDescent="0.2">
      <c r="A3572" s="4">
        <v>35.57</v>
      </c>
      <c r="B3572" s="4">
        <f t="shared" si="441"/>
        <v>60.57</v>
      </c>
      <c r="D3572" s="1">
        <f t="shared" si="442"/>
        <v>540868.40158791188</v>
      </c>
      <c r="E3572" s="1">
        <f t="shared" si="443"/>
        <v>540868.40158791188</v>
      </c>
      <c r="F3572" s="1">
        <f t="shared" si="447"/>
        <v>540657.93005185574</v>
      </c>
      <c r="G3572">
        <f t="shared" si="444"/>
        <v>16800.778099999996</v>
      </c>
      <c r="H3572">
        <f t="shared" si="445"/>
        <v>583.88476376625033</v>
      </c>
      <c r="I3572">
        <f t="shared" si="446"/>
        <v>0.99828733328551056</v>
      </c>
      <c r="J3572">
        <f t="shared" si="440"/>
        <v>0.28746213406905652</v>
      </c>
    </row>
    <row r="3573" spans="1:10" x14ac:dyDescent="0.2">
      <c r="A3573" s="4">
        <v>35.58</v>
      </c>
      <c r="B3573" s="4">
        <f t="shared" si="441"/>
        <v>60.58</v>
      </c>
      <c r="D3573" s="1">
        <f t="shared" si="442"/>
        <v>541141.86999693385</v>
      </c>
      <c r="E3573" s="1">
        <f t="shared" si="443"/>
        <v>541141.86999693385</v>
      </c>
      <c r="F3573" s="1">
        <f t="shared" si="447"/>
        <v>540931.28334460768</v>
      </c>
      <c r="G3573">
        <f t="shared" si="444"/>
        <v>16794.471600000034</v>
      </c>
      <c r="H3573">
        <f t="shared" si="445"/>
        <v>583.83450750682823</v>
      </c>
      <c r="I3573">
        <f t="shared" si="446"/>
        <v>0.99828718585979037</v>
      </c>
      <c r="J3573">
        <f t="shared" si="440"/>
        <v>0.28736149748997142</v>
      </c>
    </row>
    <row r="3574" spans="1:10" x14ac:dyDescent="0.2">
      <c r="A3574" s="4">
        <v>35.590000000000003</v>
      </c>
      <c r="B3574" s="4">
        <f t="shared" si="441"/>
        <v>60.59</v>
      </c>
      <c r="D3574" s="1">
        <f t="shared" si="442"/>
        <v>541415.42131937179</v>
      </c>
      <c r="E3574" s="1">
        <f t="shared" si="443"/>
        <v>541415.42131937179</v>
      </c>
      <c r="F3574" s="1">
        <f t="shared" si="447"/>
        <v>541204.7195022715</v>
      </c>
      <c r="G3574">
        <f t="shared" si="444"/>
        <v>16788.15889999998</v>
      </c>
      <c r="H3574">
        <f t="shared" si="445"/>
        <v>583.78420183984042</v>
      </c>
      <c r="I3574">
        <f t="shared" si="446"/>
        <v>0.9982870382637139</v>
      </c>
      <c r="J3574">
        <f t="shared" si="440"/>
        <v>0.28726089609335548</v>
      </c>
    </row>
    <row r="3575" spans="1:10" x14ac:dyDescent="0.2">
      <c r="A3575" s="4">
        <v>35.6</v>
      </c>
      <c r="B3575" s="4">
        <f t="shared" si="441"/>
        <v>60.6</v>
      </c>
      <c r="D3575" s="1">
        <f t="shared" si="442"/>
        <v>541689.05557165551</v>
      </c>
      <c r="E3575" s="1">
        <f t="shared" si="443"/>
        <v>541689.05557165551</v>
      </c>
      <c r="F3575" s="1">
        <f t="shared" si="447"/>
        <v>541478.23854125745</v>
      </c>
      <c r="G3575">
        <f t="shared" si="444"/>
        <v>16781.839999999997</v>
      </c>
      <c r="H3575">
        <f t="shared" si="445"/>
        <v>583.73384676528826</v>
      </c>
      <c r="I3575">
        <f t="shared" si="446"/>
        <v>0.99828689049719932</v>
      </c>
      <c r="J3575">
        <f t="shared" si="440"/>
        <v>0.28716032986690243</v>
      </c>
    </row>
    <row r="3576" spans="1:10" x14ac:dyDescent="0.2">
      <c r="A3576" s="4">
        <v>35.61</v>
      </c>
      <c r="B3576" s="4">
        <f t="shared" si="441"/>
        <v>60.61</v>
      </c>
      <c r="D3576" s="1">
        <f t="shared" si="442"/>
        <v>541962.77277022088</v>
      </c>
      <c r="E3576" s="1">
        <f t="shared" si="443"/>
        <v>541962.77277022088</v>
      </c>
      <c r="F3576" s="1">
        <f t="shared" si="447"/>
        <v>541751.8404779816</v>
      </c>
      <c r="G3576">
        <f t="shared" si="444"/>
        <v>16775.514899999995</v>
      </c>
      <c r="H3576">
        <f t="shared" si="445"/>
        <v>583.68344228317096</v>
      </c>
      <c r="I3576">
        <f t="shared" si="446"/>
        <v>0.99828674256016525</v>
      </c>
      <c r="J3576">
        <f t="shared" si="440"/>
        <v>0.28705979879831084</v>
      </c>
    </row>
    <row r="3577" spans="1:10" x14ac:dyDescent="0.2">
      <c r="A3577" s="4">
        <v>35.619999999999997</v>
      </c>
      <c r="B3577" s="4">
        <f t="shared" si="441"/>
        <v>60.62</v>
      </c>
      <c r="D3577" s="1">
        <f t="shared" si="442"/>
        <v>542236.5729315097</v>
      </c>
      <c r="E3577" s="1">
        <f t="shared" si="443"/>
        <v>542236.5729315097</v>
      </c>
      <c r="F3577" s="1">
        <f t="shared" si="447"/>
        <v>542025.52532886574</v>
      </c>
      <c r="G3577">
        <f t="shared" si="444"/>
        <v>16769.183599999989</v>
      </c>
      <c r="H3577">
        <f t="shared" si="445"/>
        <v>583.63298839348863</v>
      </c>
      <c r="I3577">
        <f t="shared" si="446"/>
        <v>0.99828659445252987</v>
      </c>
      <c r="J3577">
        <f t="shared" si="440"/>
        <v>0.2869593028752831</v>
      </c>
    </row>
    <row r="3578" spans="1:10" x14ac:dyDescent="0.2">
      <c r="A3578" s="4">
        <v>35.630000000000003</v>
      </c>
      <c r="B3578" s="4">
        <f t="shared" si="441"/>
        <v>60.63</v>
      </c>
      <c r="D3578" s="1">
        <f t="shared" si="442"/>
        <v>542510.45607196959</v>
      </c>
      <c r="E3578" s="1">
        <f t="shared" si="443"/>
        <v>542510.45607196959</v>
      </c>
      <c r="F3578" s="1">
        <f t="shared" si="447"/>
        <v>542299.29311033734</v>
      </c>
      <c r="G3578">
        <f t="shared" si="444"/>
        <v>16762.84610000001</v>
      </c>
      <c r="H3578">
        <f t="shared" si="445"/>
        <v>583.58248509624161</v>
      </c>
      <c r="I3578">
        <f t="shared" si="446"/>
        <v>0.99828644617421125</v>
      </c>
      <c r="J3578">
        <f t="shared" si="440"/>
        <v>0.2868588420855257</v>
      </c>
    </row>
    <row r="3579" spans="1:10" x14ac:dyDescent="0.2">
      <c r="A3579" s="4">
        <v>35.64</v>
      </c>
      <c r="B3579" s="4">
        <f t="shared" si="441"/>
        <v>60.64</v>
      </c>
      <c r="D3579" s="1">
        <f t="shared" si="442"/>
        <v>542784.42220805306</v>
      </c>
      <c r="E3579" s="1">
        <f t="shared" si="443"/>
        <v>542784.42220805306</v>
      </c>
      <c r="F3579" s="1">
        <f t="shared" si="447"/>
        <v>542573.14383882971</v>
      </c>
      <c r="G3579">
        <f t="shared" si="444"/>
        <v>16756.502399999983</v>
      </c>
      <c r="H3579">
        <f t="shared" si="445"/>
        <v>583.53193239142922</v>
      </c>
      <c r="I3579">
        <f t="shared" si="446"/>
        <v>0.99828629772512745</v>
      </c>
      <c r="J3579">
        <f t="shared" si="440"/>
        <v>0.28675841641675021</v>
      </c>
    </row>
    <row r="3580" spans="1:10" x14ac:dyDescent="0.2">
      <c r="A3580" s="4">
        <v>35.65</v>
      </c>
      <c r="B3580" s="4">
        <f t="shared" si="441"/>
        <v>60.65</v>
      </c>
      <c r="D3580" s="1">
        <f t="shared" si="442"/>
        <v>543058.47135621961</v>
      </c>
      <c r="E3580" s="1">
        <f t="shared" si="443"/>
        <v>543058.47135621961</v>
      </c>
      <c r="F3580" s="1">
        <f t="shared" si="447"/>
        <v>542847.07753078185</v>
      </c>
      <c r="G3580">
        <f t="shared" si="444"/>
        <v>16750.152500000011</v>
      </c>
      <c r="H3580">
        <f t="shared" si="445"/>
        <v>583.48133027905237</v>
      </c>
      <c r="I3580">
        <f t="shared" si="446"/>
        <v>0.99828614910519631</v>
      </c>
      <c r="J3580">
        <f t="shared" si="440"/>
        <v>0.28665802585667161</v>
      </c>
    </row>
    <row r="3581" spans="1:10" x14ac:dyDescent="0.2">
      <c r="A3581" s="4">
        <v>35.660000000000004</v>
      </c>
      <c r="B3581" s="4">
        <f t="shared" si="441"/>
        <v>60.660000000000004</v>
      </c>
      <c r="D3581" s="1">
        <f t="shared" si="442"/>
        <v>543332.60353293363</v>
      </c>
      <c r="E3581" s="1">
        <f t="shared" si="443"/>
        <v>543332.60353293363</v>
      </c>
      <c r="F3581" s="1">
        <f t="shared" si="447"/>
        <v>543121.0942026386</v>
      </c>
      <c r="G3581">
        <f t="shared" si="444"/>
        <v>16743.796399999992</v>
      </c>
      <c r="H3581">
        <f t="shared" si="445"/>
        <v>583.43067875911015</v>
      </c>
      <c r="I3581">
        <f t="shared" si="446"/>
        <v>0.99828600031433579</v>
      </c>
      <c r="J3581">
        <f t="shared" si="440"/>
        <v>0.28655767039300967</v>
      </c>
    </row>
    <row r="3582" spans="1:10" x14ac:dyDescent="0.2">
      <c r="A3582" s="4">
        <v>35.67</v>
      </c>
      <c r="B3582" s="4">
        <f t="shared" si="441"/>
        <v>60.67</v>
      </c>
      <c r="D3582" s="1">
        <f t="shared" si="442"/>
        <v>543606.81875466579</v>
      </c>
      <c r="E3582" s="1">
        <f t="shared" si="443"/>
        <v>543606.81875466579</v>
      </c>
      <c r="F3582" s="1">
        <f t="shared" si="447"/>
        <v>543395.19387085037</v>
      </c>
      <c r="G3582">
        <f t="shared" si="444"/>
        <v>16737.434099999999</v>
      </c>
      <c r="H3582">
        <f t="shared" si="445"/>
        <v>583.37997783160313</v>
      </c>
      <c r="I3582">
        <f t="shared" si="446"/>
        <v>0.99828585135246339</v>
      </c>
      <c r="J3582">
        <f t="shared" si="440"/>
        <v>0.28645735001348827</v>
      </c>
    </row>
    <row r="3583" spans="1:10" x14ac:dyDescent="0.2">
      <c r="A3583" s="4">
        <v>35.68</v>
      </c>
      <c r="B3583" s="4">
        <f t="shared" si="441"/>
        <v>60.68</v>
      </c>
      <c r="D3583" s="1">
        <f t="shared" si="442"/>
        <v>543881.11703789141</v>
      </c>
      <c r="E3583" s="1">
        <f t="shared" si="443"/>
        <v>543881.11703789141</v>
      </c>
      <c r="F3583" s="1">
        <f t="shared" si="447"/>
        <v>543669.37655187352</v>
      </c>
      <c r="G3583">
        <f t="shared" si="444"/>
        <v>16731.065600000002</v>
      </c>
      <c r="H3583">
        <f t="shared" si="445"/>
        <v>583.32922749653108</v>
      </c>
      <c r="I3583">
        <f t="shared" si="446"/>
        <v>0.99828570221949675</v>
      </c>
      <c r="J3583">
        <f t="shared" si="440"/>
        <v>0.28635706470583561</v>
      </c>
    </row>
    <row r="3584" spans="1:10" x14ac:dyDescent="0.2">
      <c r="A3584" s="4">
        <v>35.69</v>
      </c>
      <c r="B3584" s="4">
        <f t="shared" si="441"/>
        <v>60.69</v>
      </c>
      <c r="D3584" s="1">
        <f t="shared" si="442"/>
        <v>544155.49839909386</v>
      </c>
      <c r="E3584" s="1">
        <f t="shared" si="443"/>
        <v>544155.49839909386</v>
      </c>
      <c r="F3584" s="1">
        <f t="shared" si="447"/>
        <v>543943.64226217009</v>
      </c>
      <c r="G3584">
        <f t="shared" si="444"/>
        <v>16724.690900000001</v>
      </c>
      <c r="H3584">
        <f t="shared" si="445"/>
        <v>583.27842775389422</v>
      </c>
      <c r="I3584">
        <f t="shared" si="446"/>
        <v>0.99828555291535326</v>
      </c>
      <c r="J3584">
        <f t="shared" si="440"/>
        <v>0.28625681445778406</v>
      </c>
    </row>
    <row r="3585" spans="1:10" x14ac:dyDescent="0.2">
      <c r="A3585" s="4">
        <v>35.700000000000003</v>
      </c>
      <c r="B3585" s="4">
        <f t="shared" si="441"/>
        <v>60.7</v>
      </c>
      <c r="D3585" s="1">
        <f t="shared" si="442"/>
        <v>544429.96285476</v>
      </c>
      <c r="E3585" s="1">
        <f t="shared" si="443"/>
        <v>544429.96285476</v>
      </c>
      <c r="F3585" s="1">
        <f t="shared" si="447"/>
        <v>544217.99101820798</v>
      </c>
      <c r="G3585">
        <f t="shared" si="444"/>
        <v>16718.309999999998</v>
      </c>
      <c r="H3585">
        <f t="shared" si="445"/>
        <v>583.22757860369222</v>
      </c>
      <c r="I3585">
        <f t="shared" si="446"/>
        <v>0.99828540343995031</v>
      </c>
      <c r="J3585">
        <f t="shared" si="440"/>
        <v>0.28615659925707027</v>
      </c>
    </row>
    <row r="3586" spans="1:10" x14ac:dyDescent="0.2">
      <c r="A3586" s="4">
        <v>35.71</v>
      </c>
      <c r="B3586" s="4">
        <f t="shared" si="441"/>
        <v>60.71</v>
      </c>
      <c r="D3586" s="1">
        <f t="shared" si="442"/>
        <v>544704.51042138366</v>
      </c>
      <c r="E3586" s="1">
        <f t="shared" si="443"/>
        <v>544704.51042138366</v>
      </c>
      <c r="F3586" s="1">
        <f t="shared" si="447"/>
        <v>544492.42283646064</v>
      </c>
      <c r="G3586">
        <f t="shared" si="444"/>
        <v>16711.92289999999</v>
      </c>
      <c r="H3586">
        <f t="shared" si="445"/>
        <v>583.17668004592531</v>
      </c>
      <c r="I3586">
        <f t="shared" si="446"/>
        <v>0.9982852537932051</v>
      </c>
      <c r="J3586">
        <f t="shared" si="440"/>
        <v>0.28605641909143542</v>
      </c>
    </row>
    <row r="3587" spans="1:10" x14ac:dyDescent="0.2">
      <c r="A3587" s="4">
        <v>35.72</v>
      </c>
      <c r="B3587" s="4">
        <f t="shared" si="441"/>
        <v>60.72</v>
      </c>
      <c r="D3587" s="1">
        <f t="shared" si="442"/>
        <v>544979.14111546357</v>
      </c>
      <c r="E3587" s="1">
        <f t="shared" si="443"/>
        <v>544979.14111546357</v>
      </c>
      <c r="F3587" s="1">
        <f t="shared" si="447"/>
        <v>544766.93773340748</v>
      </c>
      <c r="G3587">
        <f t="shared" si="444"/>
        <v>16705.529600000009</v>
      </c>
      <c r="H3587">
        <f t="shared" si="445"/>
        <v>583.12573208059359</v>
      </c>
      <c r="I3587">
        <f t="shared" si="446"/>
        <v>0.99828510397503467</v>
      </c>
      <c r="J3587">
        <f t="shared" si="440"/>
        <v>0.28595627394862455</v>
      </c>
    </row>
    <row r="3588" spans="1:10" x14ac:dyDescent="0.2">
      <c r="A3588" s="4">
        <v>35.730000000000004</v>
      </c>
      <c r="B3588" s="4">
        <f t="shared" si="441"/>
        <v>60.730000000000004</v>
      </c>
      <c r="D3588" s="1">
        <f t="shared" si="442"/>
        <v>545253.85495350603</v>
      </c>
      <c r="E3588" s="1">
        <f t="shared" si="443"/>
        <v>545253.85495350603</v>
      </c>
      <c r="F3588" s="1">
        <f t="shared" si="447"/>
        <v>545041.53572553361</v>
      </c>
      <c r="G3588">
        <f t="shared" si="444"/>
        <v>16699.130099999995</v>
      </c>
      <c r="H3588">
        <f t="shared" si="445"/>
        <v>583.07473470769662</v>
      </c>
      <c r="I3588">
        <f t="shared" si="446"/>
        <v>0.9982849539853561</v>
      </c>
      <c r="J3588">
        <f t="shared" si="440"/>
        <v>0.28585616381638718</v>
      </c>
    </row>
    <row r="3589" spans="1:10" x14ac:dyDescent="0.2">
      <c r="A3589" s="4">
        <v>35.74</v>
      </c>
      <c r="B3589" s="4">
        <f t="shared" si="441"/>
        <v>60.74</v>
      </c>
      <c r="D3589" s="1">
        <f t="shared" si="442"/>
        <v>545528.65195202059</v>
      </c>
      <c r="E3589" s="1">
        <f t="shared" si="443"/>
        <v>545528.65195202059</v>
      </c>
      <c r="F3589" s="1">
        <f t="shared" si="447"/>
        <v>545316.21682932985</v>
      </c>
      <c r="G3589">
        <f t="shared" si="444"/>
        <v>16692.724400000006</v>
      </c>
      <c r="H3589">
        <f t="shared" si="445"/>
        <v>583.02368792723507</v>
      </c>
      <c r="I3589">
        <f t="shared" si="446"/>
        <v>0.99828480382408613</v>
      </c>
      <c r="J3589">
        <f t="shared" si="440"/>
        <v>0.28575608868247721</v>
      </c>
    </row>
    <row r="3590" spans="1:10" x14ac:dyDescent="0.2">
      <c r="A3590" s="4">
        <v>35.75</v>
      </c>
      <c r="B3590" s="4">
        <f t="shared" si="441"/>
        <v>60.75</v>
      </c>
      <c r="D3590" s="1">
        <f t="shared" si="442"/>
        <v>545803.53212752426</v>
      </c>
      <c r="E3590" s="1">
        <f t="shared" si="443"/>
        <v>545803.53212752426</v>
      </c>
      <c r="F3590" s="1">
        <f t="shared" si="447"/>
        <v>545590.98106129293</v>
      </c>
      <c r="G3590">
        <f t="shared" si="444"/>
        <v>16686.3125</v>
      </c>
      <c r="H3590">
        <f t="shared" si="445"/>
        <v>582.97259173920827</v>
      </c>
      <c r="I3590">
        <f t="shared" si="446"/>
        <v>0.99828465349114159</v>
      </c>
      <c r="J3590">
        <f t="shared" si="440"/>
        <v>0.28565604853465243</v>
      </c>
    </row>
    <row r="3591" spans="1:10" x14ac:dyDescent="0.2">
      <c r="A3591" s="4">
        <v>35.76</v>
      </c>
      <c r="B3591" s="4">
        <f t="shared" si="441"/>
        <v>60.76</v>
      </c>
      <c r="D3591" s="1">
        <f t="shared" si="442"/>
        <v>546078.49549653975</v>
      </c>
      <c r="E3591" s="1">
        <f t="shared" si="443"/>
        <v>546078.49549653975</v>
      </c>
      <c r="F3591" s="1">
        <f t="shared" si="447"/>
        <v>545865.8284379252</v>
      </c>
      <c r="G3591">
        <f t="shared" si="444"/>
        <v>16679.89439999999</v>
      </c>
      <c r="H3591">
        <f t="shared" si="445"/>
        <v>582.92144614361655</v>
      </c>
      <c r="I3591">
        <f t="shared" si="446"/>
        <v>0.998284502986439</v>
      </c>
      <c r="J3591">
        <f t="shared" si="440"/>
        <v>0.28555604336067536</v>
      </c>
    </row>
    <row r="3592" spans="1:10" x14ac:dyDescent="0.2">
      <c r="A3592" s="4">
        <v>35.770000000000003</v>
      </c>
      <c r="B3592" s="4">
        <f t="shared" si="441"/>
        <v>60.77</v>
      </c>
      <c r="D3592" s="1">
        <f t="shared" si="442"/>
        <v>546353.54207559512</v>
      </c>
      <c r="E3592" s="1">
        <f t="shared" si="443"/>
        <v>546353.54207559512</v>
      </c>
      <c r="F3592" s="1">
        <f t="shared" si="447"/>
        <v>546140.75897573482</v>
      </c>
      <c r="G3592">
        <f t="shared" si="444"/>
        <v>16673.470099999991</v>
      </c>
      <c r="H3592">
        <f t="shared" si="445"/>
        <v>582.87025114045991</v>
      </c>
      <c r="I3592">
        <f t="shared" si="446"/>
        <v>0.9982843523098951</v>
      </c>
      <c r="J3592">
        <f t="shared" si="440"/>
        <v>0.28545607314831245</v>
      </c>
    </row>
    <row r="3593" spans="1:10" x14ac:dyDescent="0.2">
      <c r="A3593" s="4">
        <v>35.78</v>
      </c>
      <c r="B3593" s="4">
        <f t="shared" si="441"/>
        <v>60.78</v>
      </c>
      <c r="D3593" s="1">
        <f t="shared" si="442"/>
        <v>546628.67188122403</v>
      </c>
      <c r="E3593" s="1">
        <f t="shared" si="443"/>
        <v>546628.67188122403</v>
      </c>
      <c r="F3593" s="1">
        <f t="shared" si="447"/>
        <v>546415.77269123588</v>
      </c>
      <c r="G3593">
        <f t="shared" si="444"/>
        <v>16667.039599999989</v>
      </c>
      <c r="H3593">
        <f t="shared" si="445"/>
        <v>582.81900672973813</v>
      </c>
      <c r="I3593">
        <f t="shared" si="446"/>
        <v>0.99828420146142605</v>
      </c>
      <c r="J3593">
        <f t="shared" si="440"/>
        <v>0.28535613788533437</v>
      </c>
    </row>
    <row r="3594" spans="1:10" x14ac:dyDescent="0.2">
      <c r="A3594" s="4">
        <v>35.79</v>
      </c>
      <c r="B3594" s="4">
        <f t="shared" si="441"/>
        <v>60.79</v>
      </c>
      <c r="D3594" s="1">
        <f t="shared" si="442"/>
        <v>546903.88492996665</v>
      </c>
      <c r="E3594" s="1">
        <f t="shared" si="443"/>
        <v>546903.88492996665</v>
      </c>
      <c r="F3594" s="1">
        <f t="shared" si="447"/>
        <v>546690.86960094806</v>
      </c>
      <c r="G3594">
        <f t="shared" si="444"/>
        <v>16660.602900000027</v>
      </c>
      <c r="H3594">
        <f t="shared" si="445"/>
        <v>582.76771291145201</v>
      </c>
      <c r="I3594">
        <f t="shared" si="446"/>
        <v>0.99828405044094826</v>
      </c>
      <c r="J3594">
        <f t="shared" si="440"/>
        <v>0.2852562375595164</v>
      </c>
    </row>
    <row r="3595" spans="1:10" x14ac:dyDescent="0.2">
      <c r="A3595" s="4">
        <v>35.800000000000004</v>
      </c>
      <c r="B3595" s="4">
        <f t="shared" si="441"/>
        <v>60.800000000000004</v>
      </c>
      <c r="D3595" s="1">
        <f t="shared" si="442"/>
        <v>547179.18123836839</v>
      </c>
      <c r="E3595" s="1">
        <f t="shared" si="443"/>
        <v>547179.18123836839</v>
      </c>
      <c r="F3595" s="1">
        <f t="shared" si="447"/>
        <v>546966.04972139699</v>
      </c>
      <c r="G3595">
        <f t="shared" si="444"/>
        <v>16654.159999999989</v>
      </c>
      <c r="H3595">
        <f t="shared" si="445"/>
        <v>582.71636968560017</v>
      </c>
      <c r="I3595">
        <f t="shared" si="446"/>
        <v>0.99828389924837779</v>
      </c>
      <c r="J3595">
        <f t="shared" si="440"/>
        <v>0.28515637215863759</v>
      </c>
    </row>
    <row r="3596" spans="1:10" x14ac:dyDescent="0.2">
      <c r="A3596" s="4">
        <v>35.81</v>
      </c>
      <c r="B3596" s="4">
        <f t="shared" si="441"/>
        <v>60.81</v>
      </c>
      <c r="D3596" s="1">
        <f t="shared" si="442"/>
        <v>547454.56082298048</v>
      </c>
      <c r="E3596" s="1">
        <f t="shared" si="443"/>
        <v>547454.56082298048</v>
      </c>
      <c r="F3596" s="1">
        <f t="shared" si="447"/>
        <v>547241.31306911388</v>
      </c>
      <c r="G3596">
        <f t="shared" si="444"/>
        <v>16647.710899999991</v>
      </c>
      <c r="H3596">
        <f t="shared" si="445"/>
        <v>582.66497705218364</v>
      </c>
      <c r="I3596">
        <f t="shared" si="446"/>
        <v>0.99828374788363083</v>
      </c>
      <c r="J3596">
        <f t="shared" si="440"/>
        <v>0.28505654167048178</v>
      </c>
    </row>
    <row r="3597" spans="1:10" x14ac:dyDescent="0.2">
      <c r="A3597" s="4">
        <v>35.82</v>
      </c>
      <c r="B3597" s="4">
        <f t="shared" si="441"/>
        <v>60.82</v>
      </c>
      <c r="D3597" s="1">
        <f t="shared" si="442"/>
        <v>547730.02370035998</v>
      </c>
      <c r="E3597" s="1">
        <f t="shared" si="443"/>
        <v>547730.02370035998</v>
      </c>
      <c r="F3597" s="1">
        <f t="shared" si="447"/>
        <v>547516.65966063587</v>
      </c>
      <c r="G3597">
        <f t="shared" si="444"/>
        <v>16641.255600000004</v>
      </c>
      <c r="H3597">
        <f t="shared" si="445"/>
        <v>582.61353501120232</v>
      </c>
      <c r="I3597">
        <f t="shared" si="446"/>
        <v>0.99828359634662323</v>
      </c>
      <c r="J3597">
        <f t="shared" si="440"/>
        <v>0.28495674608283661</v>
      </c>
    </row>
    <row r="3598" spans="1:10" x14ac:dyDescent="0.2">
      <c r="A3598" s="4">
        <v>35.83</v>
      </c>
      <c r="B3598" s="4">
        <f t="shared" si="441"/>
        <v>60.83</v>
      </c>
      <c r="D3598" s="1">
        <f t="shared" si="442"/>
        <v>548005.56988707022</v>
      </c>
      <c r="E3598" s="1">
        <f t="shared" si="443"/>
        <v>548005.56988707022</v>
      </c>
      <c r="F3598" s="1">
        <f t="shared" si="447"/>
        <v>547792.08951250592</v>
      </c>
      <c r="G3598">
        <f t="shared" si="444"/>
        <v>16634.794099999999</v>
      </c>
      <c r="H3598">
        <f t="shared" si="445"/>
        <v>582.56204356265596</v>
      </c>
      <c r="I3598">
        <f t="shared" si="446"/>
        <v>0.9982834446372707</v>
      </c>
      <c r="J3598">
        <f t="shared" si="440"/>
        <v>0.28485698538349413</v>
      </c>
    </row>
    <row r="3599" spans="1:10" x14ac:dyDescent="0.2">
      <c r="A3599" s="4">
        <v>35.840000000000003</v>
      </c>
      <c r="B3599" s="4">
        <f t="shared" si="441"/>
        <v>60.84</v>
      </c>
      <c r="D3599" s="1">
        <f t="shared" si="442"/>
        <v>548281.19939967955</v>
      </c>
      <c r="E3599" s="1">
        <f t="shared" si="443"/>
        <v>548281.19939967955</v>
      </c>
      <c r="F3599" s="1">
        <f t="shared" si="447"/>
        <v>548067.60264127259</v>
      </c>
      <c r="G3599">
        <f t="shared" si="444"/>
        <v>16628.326400000005</v>
      </c>
      <c r="H3599">
        <f t="shared" si="445"/>
        <v>582.51050270654457</v>
      </c>
      <c r="I3599">
        <f t="shared" si="446"/>
        <v>0.9982832927554891</v>
      </c>
      <c r="J3599">
        <f t="shared" ref="J3599:J3662" si="448">EXP(-$B$9*A3599)*I3599</f>
        <v>0.28475725956025066</v>
      </c>
    </row>
    <row r="3600" spans="1:10" x14ac:dyDescent="0.2">
      <c r="A3600" s="4">
        <v>35.85</v>
      </c>
      <c r="B3600" s="4">
        <f t="shared" ref="B3600:B3663" si="449">A3600+25</f>
        <v>60.85</v>
      </c>
      <c r="D3600" s="1">
        <f t="shared" ref="D3600:D3663" si="450">EXP($B$2*A3600)* ($B$3*($B$1-$B$4)*EXP(-$B$2*A3600) - $B$3*($B$1-$B$4))/$B$2 + EXP($B$2*A3600)*$B$1*$B$3*(($E$2*$B$2^2 + $E$3*$B$2 + 2*$E$4)/($B$2^3) - (1/$B$2^3)*(($B$2^2)*($E$4*A3600^2 + $E$3*A3600+$E$2) + 2*$E$4*A3600*$B$2+$E$3*$B$2 + 2*$E$4)*EXP(-$B$2*A3600))</f>
        <v>548556.91225476284</v>
      </c>
      <c r="E3600" s="1">
        <f t="shared" ref="E3600:E3663" si="451">IF(A3600&lt;$B$5, D3600, EXP($B$2*A3600)*(EXP(-$B$2*$A$4015)*$D$4015 -$B$7*(1/$B$2)*(EXP(-$B$2*$A$4015) - EXP(-$B$2 *A3600) ) ) )</f>
        <v>548556.91225476284</v>
      </c>
      <c r="F3600" s="1">
        <f t="shared" si="447"/>
        <v>548343.19906349049</v>
      </c>
      <c r="G3600">
        <f t="shared" ref="G3600:G3663" si="452">$B$3*($E$2 + $E$3*A3600 +$E$4*A3600^2)-$B$3</f>
        <v>16621.852499999994</v>
      </c>
      <c r="H3600">
        <f t="shared" ref="H3600:H3663" si="453">IF(A3600&lt;$B$5, ($B$3*(1-$B$4) + G3600*(1-$B$1))*$B$12, $B$7*$B$12)</f>
        <v>582.45891244286815</v>
      </c>
      <c r="I3600">
        <f t="shared" ref="I3600:I3663" si="454">(H3600^(1-$B$8) - 1)/(1-$B$8)</f>
        <v>0.99828314070119395</v>
      </c>
      <c r="J3600">
        <f t="shared" si="448"/>
        <v>0.28465756860090674</v>
      </c>
    </row>
    <row r="3601" spans="1:10" x14ac:dyDescent="0.2">
      <c r="A3601" s="4">
        <v>35.86</v>
      </c>
      <c r="B3601" s="4">
        <f t="shared" si="449"/>
        <v>60.86</v>
      </c>
      <c r="D3601" s="1">
        <f t="shared" si="450"/>
        <v>548832.70846889995</v>
      </c>
      <c r="E3601" s="1">
        <f t="shared" si="451"/>
        <v>548832.70846889995</v>
      </c>
      <c r="F3601" s="1">
        <f t="shared" ref="F3601:F3664" si="455">IF(A3601&lt;=$B$5,     F3600+($B$2*F3600+$B$4*$B$3 + $B$1*G3600)*$B$12,     F3600+($B$2*F3600-$B$10)*$B$12)</f>
        <v>548618.87879571982</v>
      </c>
      <c r="G3601">
        <f t="shared" si="452"/>
        <v>16615.372400000022</v>
      </c>
      <c r="H3601">
        <f t="shared" si="453"/>
        <v>582.40727277162716</v>
      </c>
      <c r="I3601">
        <f t="shared" si="454"/>
        <v>0.99828298847430064</v>
      </c>
      <c r="J3601">
        <f t="shared" si="448"/>
        <v>0.28455791249326734</v>
      </c>
    </row>
    <row r="3602" spans="1:10" x14ac:dyDescent="0.2">
      <c r="A3602" s="4">
        <v>35.869999999999997</v>
      </c>
      <c r="B3602" s="4">
        <f t="shared" si="449"/>
        <v>60.87</v>
      </c>
      <c r="D3602" s="1">
        <f t="shared" si="450"/>
        <v>549108.58805867727</v>
      </c>
      <c r="E3602" s="1">
        <f t="shared" si="451"/>
        <v>549108.58805867727</v>
      </c>
      <c r="F3602" s="1">
        <f t="shared" si="455"/>
        <v>548894.64185452671</v>
      </c>
      <c r="G3602">
        <f t="shared" si="452"/>
        <v>16608.886100000003</v>
      </c>
      <c r="H3602">
        <f t="shared" si="453"/>
        <v>582.35558369282069</v>
      </c>
      <c r="I3602">
        <f t="shared" si="454"/>
        <v>0.99828283607472457</v>
      </c>
      <c r="J3602">
        <f t="shared" si="448"/>
        <v>0.28445829122514127</v>
      </c>
    </row>
    <row r="3603" spans="1:10" x14ac:dyDescent="0.2">
      <c r="A3603" s="4">
        <v>35.880000000000003</v>
      </c>
      <c r="B3603" s="4">
        <f t="shared" si="449"/>
        <v>60.88</v>
      </c>
      <c r="D3603" s="1">
        <f t="shared" si="450"/>
        <v>549384.55104068702</v>
      </c>
      <c r="E3603" s="1">
        <f t="shared" si="451"/>
        <v>549384.55104068702</v>
      </c>
      <c r="F3603" s="1">
        <f t="shared" si="455"/>
        <v>549170.48825648299</v>
      </c>
      <c r="G3603">
        <f t="shared" si="452"/>
        <v>16602.393599999996</v>
      </c>
      <c r="H3603">
        <f t="shared" si="453"/>
        <v>582.30384520644952</v>
      </c>
      <c r="I3603">
        <f t="shared" si="454"/>
        <v>0.99828268350238103</v>
      </c>
      <c r="J3603">
        <f t="shared" si="448"/>
        <v>0.28435870478434183</v>
      </c>
    </row>
    <row r="3604" spans="1:10" x14ac:dyDescent="0.2">
      <c r="A3604" s="4">
        <v>35.89</v>
      </c>
      <c r="B3604" s="4">
        <f t="shared" si="449"/>
        <v>60.89</v>
      </c>
      <c r="D3604" s="1">
        <f t="shared" si="450"/>
        <v>549660.5974315264</v>
      </c>
      <c r="E3604" s="1">
        <f t="shared" si="451"/>
        <v>549660.5974315264</v>
      </c>
      <c r="F3604" s="1">
        <f t="shared" si="455"/>
        <v>549446.41801816633</v>
      </c>
      <c r="G3604">
        <f t="shared" si="452"/>
        <v>16595.894899999999</v>
      </c>
      <c r="H3604">
        <f t="shared" si="453"/>
        <v>582.25205731251333</v>
      </c>
      <c r="I3604">
        <f t="shared" si="454"/>
        <v>0.99828253075718498</v>
      </c>
      <c r="J3604">
        <f t="shared" si="448"/>
        <v>0.28425915315868666</v>
      </c>
    </row>
    <row r="3605" spans="1:10" x14ac:dyDescent="0.2">
      <c r="A3605" s="4">
        <v>35.9</v>
      </c>
      <c r="B3605" s="4">
        <f t="shared" si="449"/>
        <v>60.9</v>
      </c>
      <c r="D3605" s="1">
        <f t="shared" si="450"/>
        <v>549936.72724779963</v>
      </c>
      <c r="E3605" s="1">
        <f t="shared" si="451"/>
        <v>549936.72724779963</v>
      </c>
      <c r="F3605" s="1">
        <f t="shared" si="455"/>
        <v>549722.43115616019</v>
      </c>
      <c r="G3605">
        <f t="shared" si="452"/>
        <v>16589.39</v>
      </c>
      <c r="H3605">
        <f t="shared" si="453"/>
        <v>582.20022001101222</v>
      </c>
      <c r="I3605">
        <f t="shared" si="454"/>
        <v>0.99828237783905149</v>
      </c>
      <c r="J3605">
        <f t="shared" si="448"/>
        <v>0.28415963633599739</v>
      </c>
    </row>
    <row r="3606" spans="1:10" x14ac:dyDescent="0.2">
      <c r="A3606" s="4">
        <v>35.910000000000004</v>
      </c>
      <c r="B3606" s="4">
        <f t="shared" si="449"/>
        <v>60.910000000000004</v>
      </c>
      <c r="D3606" s="1">
        <f t="shared" si="450"/>
        <v>550212.94050611521</v>
      </c>
      <c r="E3606" s="1">
        <f t="shared" si="451"/>
        <v>550212.94050611521</v>
      </c>
      <c r="F3606" s="1">
        <f t="shared" si="455"/>
        <v>549998.52768705389</v>
      </c>
      <c r="G3606">
        <f t="shared" si="452"/>
        <v>16582.878900000011</v>
      </c>
      <c r="H3606">
        <f t="shared" si="453"/>
        <v>582.14833330194631</v>
      </c>
      <c r="I3606">
        <f t="shared" si="454"/>
        <v>0.99828222474789541</v>
      </c>
      <c r="J3606">
        <f t="shared" si="448"/>
        <v>0.28406015430410009</v>
      </c>
    </row>
    <row r="3607" spans="1:10" x14ac:dyDescent="0.2">
      <c r="A3607" s="4">
        <v>35.92</v>
      </c>
      <c r="B3607" s="4">
        <f t="shared" si="449"/>
        <v>60.92</v>
      </c>
      <c r="D3607" s="1">
        <f t="shared" si="450"/>
        <v>550489.23722308944</v>
      </c>
      <c r="E3607" s="1">
        <f t="shared" si="451"/>
        <v>550489.23722308944</v>
      </c>
      <c r="F3607" s="1">
        <f t="shared" si="455"/>
        <v>550274.70762744243</v>
      </c>
      <c r="G3607">
        <f t="shared" si="452"/>
        <v>16576.361599999975</v>
      </c>
      <c r="H3607">
        <f t="shared" si="453"/>
        <v>582.09639718531491</v>
      </c>
      <c r="I3607">
        <f t="shared" si="454"/>
        <v>0.99828207148363157</v>
      </c>
      <c r="J3607">
        <f t="shared" si="448"/>
        <v>0.28396070705082505</v>
      </c>
    </row>
    <row r="3608" spans="1:10" x14ac:dyDescent="0.2">
      <c r="A3608" s="4">
        <v>35.93</v>
      </c>
      <c r="B3608" s="4">
        <f t="shared" si="449"/>
        <v>60.93</v>
      </c>
      <c r="D3608" s="1">
        <f t="shared" si="450"/>
        <v>550765.61741534225</v>
      </c>
      <c r="E3608" s="1">
        <f t="shared" si="451"/>
        <v>550765.61741534225</v>
      </c>
      <c r="F3608" s="1">
        <f t="shared" si="455"/>
        <v>550550.97099392675</v>
      </c>
      <c r="G3608">
        <f t="shared" si="452"/>
        <v>16569.838100000008</v>
      </c>
      <c r="H3608">
        <f t="shared" si="453"/>
        <v>582.04441166111928</v>
      </c>
      <c r="I3608">
        <f t="shared" si="454"/>
        <v>0.99828191804617439</v>
      </c>
      <c r="J3608">
        <f t="shared" si="448"/>
        <v>0.28386129456400661</v>
      </c>
    </row>
    <row r="3609" spans="1:10" x14ac:dyDescent="0.2">
      <c r="A3609" s="4">
        <v>35.94</v>
      </c>
      <c r="B3609" s="4">
        <f t="shared" si="449"/>
        <v>60.94</v>
      </c>
      <c r="D3609" s="1">
        <f t="shared" si="450"/>
        <v>551042.081099501</v>
      </c>
      <c r="E3609" s="1">
        <f t="shared" si="451"/>
        <v>551042.081099501</v>
      </c>
      <c r="F3609" s="1">
        <f t="shared" si="455"/>
        <v>550827.31780311349</v>
      </c>
      <c r="G3609">
        <f t="shared" si="452"/>
        <v>16563.308399999994</v>
      </c>
      <c r="H3609">
        <f t="shared" si="453"/>
        <v>581.99237672935806</v>
      </c>
      <c r="I3609">
        <f t="shared" si="454"/>
        <v>0.99828176443543859</v>
      </c>
      <c r="J3609">
        <f t="shared" si="448"/>
        <v>0.28376191683148361</v>
      </c>
    </row>
    <row r="3610" spans="1:10" x14ac:dyDescent="0.2">
      <c r="A3610" s="4">
        <v>35.950000000000003</v>
      </c>
      <c r="B3610" s="4">
        <f t="shared" si="449"/>
        <v>60.95</v>
      </c>
      <c r="D3610" s="1">
        <f t="shared" si="450"/>
        <v>551318.62829219841</v>
      </c>
      <c r="E3610" s="1">
        <f t="shared" si="451"/>
        <v>551318.62829219841</v>
      </c>
      <c r="F3610" s="1">
        <f t="shared" si="455"/>
        <v>551103.74807161523</v>
      </c>
      <c r="G3610">
        <f t="shared" si="452"/>
        <v>16556.772499999992</v>
      </c>
      <c r="H3610">
        <f t="shared" si="453"/>
        <v>581.94029239003225</v>
      </c>
      <c r="I3610">
        <f t="shared" si="454"/>
        <v>0.99828161065133847</v>
      </c>
      <c r="J3610">
        <f t="shared" si="448"/>
        <v>0.28366257384109872</v>
      </c>
    </row>
    <row r="3611" spans="1:10" x14ac:dyDescent="0.2">
      <c r="A3611" s="4">
        <v>35.96</v>
      </c>
      <c r="B3611" s="4">
        <f t="shared" si="449"/>
        <v>60.96</v>
      </c>
      <c r="D3611" s="1">
        <f t="shared" si="450"/>
        <v>551595.25901007268</v>
      </c>
      <c r="E3611" s="1">
        <f t="shared" si="451"/>
        <v>551595.25901007268</v>
      </c>
      <c r="F3611" s="1">
        <f t="shared" si="455"/>
        <v>551380.26181605028</v>
      </c>
      <c r="G3611">
        <f t="shared" si="452"/>
        <v>16550.2304</v>
      </c>
      <c r="H3611">
        <f t="shared" si="453"/>
        <v>581.88815864314142</v>
      </c>
      <c r="I3611">
        <f t="shared" si="454"/>
        <v>0.99828145669378832</v>
      </c>
      <c r="J3611">
        <f t="shared" si="448"/>
        <v>0.28356326558069944</v>
      </c>
    </row>
    <row r="3612" spans="1:10" x14ac:dyDescent="0.2">
      <c r="A3612" s="4">
        <v>35.97</v>
      </c>
      <c r="B3612" s="4">
        <f t="shared" si="449"/>
        <v>60.97</v>
      </c>
      <c r="D3612" s="1">
        <f t="shared" si="450"/>
        <v>551871.97326976806</v>
      </c>
      <c r="E3612" s="1">
        <f t="shared" si="451"/>
        <v>551871.97326976806</v>
      </c>
      <c r="F3612" s="1">
        <f t="shared" si="455"/>
        <v>551656.85905304272</v>
      </c>
      <c r="G3612">
        <f t="shared" si="452"/>
        <v>16543.682099999991</v>
      </c>
      <c r="H3612">
        <f t="shared" si="453"/>
        <v>581.83597548868545</v>
      </c>
      <c r="I3612">
        <f t="shared" si="454"/>
        <v>0.99828130256270231</v>
      </c>
      <c r="J3612">
        <f t="shared" si="448"/>
        <v>0.28346399203813694</v>
      </c>
    </row>
    <row r="3613" spans="1:10" x14ac:dyDescent="0.2">
      <c r="A3613" s="4">
        <v>35.980000000000004</v>
      </c>
      <c r="B3613" s="4">
        <f t="shared" si="449"/>
        <v>60.980000000000004</v>
      </c>
      <c r="D3613" s="1">
        <f t="shared" si="450"/>
        <v>552148.77108793519</v>
      </c>
      <c r="E3613" s="1">
        <f t="shared" si="451"/>
        <v>552148.77108793519</v>
      </c>
      <c r="F3613" s="1">
        <f t="shared" si="455"/>
        <v>551933.53979922261</v>
      </c>
      <c r="G3613">
        <f t="shared" si="452"/>
        <v>16537.127600000007</v>
      </c>
      <c r="H3613">
        <f t="shared" si="453"/>
        <v>581.78374292666479</v>
      </c>
      <c r="I3613">
        <f t="shared" si="454"/>
        <v>0.99828114825799441</v>
      </c>
      <c r="J3613">
        <f t="shared" si="448"/>
        <v>0.28336475320126681</v>
      </c>
    </row>
    <row r="3614" spans="1:10" x14ac:dyDescent="0.2">
      <c r="A3614" s="4">
        <v>35.99</v>
      </c>
      <c r="B3614" s="4">
        <f t="shared" si="449"/>
        <v>60.99</v>
      </c>
      <c r="D3614" s="1">
        <f t="shared" si="450"/>
        <v>552425.65248122939</v>
      </c>
      <c r="E3614" s="1">
        <f t="shared" si="451"/>
        <v>552425.65248122939</v>
      </c>
      <c r="F3614" s="1">
        <f t="shared" si="455"/>
        <v>552210.30407122569</v>
      </c>
      <c r="G3614">
        <f t="shared" si="452"/>
        <v>16530.566899999991</v>
      </c>
      <c r="H3614">
        <f t="shared" si="453"/>
        <v>581.73146095707887</v>
      </c>
      <c r="I3614">
        <f t="shared" si="454"/>
        <v>0.99828099377957868</v>
      </c>
      <c r="J3614">
        <f t="shared" si="448"/>
        <v>0.28326554905794904</v>
      </c>
    </row>
    <row r="3615" spans="1:10" x14ac:dyDescent="0.2">
      <c r="A3615" s="4">
        <v>36</v>
      </c>
      <c r="B3615" s="4">
        <f t="shared" si="449"/>
        <v>61</v>
      </c>
      <c r="D3615" s="1">
        <f t="shared" si="450"/>
        <v>552702.6174663126</v>
      </c>
      <c r="E3615" s="1">
        <f t="shared" si="451"/>
        <v>552702.6174663126</v>
      </c>
      <c r="F3615" s="1">
        <f t="shared" si="455"/>
        <v>552487.15188569354</v>
      </c>
      <c r="G3615">
        <f t="shared" si="452"/>
        <v>16524</v>
      </c>
      <c r="H3615">
        <f t="shared" si="453"/>
        <v>581.67912957992826</v>
      </c>
      <c r="I3615">
        <f t="shared" si="454"/>
        <v>0.99828083912736876</v>
      </c>
      <c r="J3615">
        <f t="shared" si="448"/>
        <v>0.28316637959604757</v>
      </c>
    </row>
    <row r="3616" spans="1:10" x14ac:dyDescent="0.2">
      <c r="A3616" s="4">
        <v>36.01</v>
      </c>
      <c r="B3616" s="4">
        <f t="shared" si="449"/>
        <v>61.01</v>
      </c>
      <c r="D3616" s="1">
        <f t="shared" si="450"/>
        <v>552979.66605985281</v>
      </c>
      <c r="E3616" s="1">
        <f t="shared" si="451"/>
        <v>552979.66605985281</v>
      </c>
      <c r="F3616" s="1">
        <f t="shared" si="455"/>
        <v>552764.08325927355</v>
      </c>
      <c r="G3616">
        <f t="shared" si="452"/>
        <v>16517.426899999991</v>
      </c>
      <c r="H3616">
        <f t="shared" si="453"/>
        <v>581.62674879521251</v>
      </c>
      <c r="I3616">
        <f t="shared" si="454"/>
        <v>0.99828068430127848</v>
      </c>
      <c r="J3616">
        <f t="shared" si="448"/>
        <v>0.28306724480343082</v>
      </c>
    </row>
    <row r="3617" spans="1:10" x14ac:dyDescent="0.2">
      <c r="A3617" s="4">
        <v>36.020000000000003</v>
      </c>
      <c r="B3617" s="4">
        <f t="shared" si="449"/>
        <v>61.02</v>
      </c>
      <c r="D3617" s="1">
        <f t="shared" si="450"/>
        <v>553256.79827852291</v>
      </c>
      <c r="E3617" s="1">
        <f t="shared" si="451"/>
        <v>553256.79827852291</v>
      </c>
      <c r="F3617" s="1">
        <f t="shared" si="455"/>
        <v>553041.09820861905</v>
      </c>
      <c r="G3617">
        <f t="shared" si="452"/>
        <v>16510.847599999994</v>
      </c>
      <c r="H3617">
        <f t="shared" si="453"/>
        <v>581.57431860293195</v>
      </c>
      <c r="I3617">
        <f t="shared" si="454"/>
        <v>0.99828052930122113</v>
      </c>
      <c r="J3617">
        <f t="shared" si="448"/>
        <v>0.28296814466797116</v>
      </c>
    </row>
    <row r="3618" spans="1:10" x14ac:dyDescent="0.2">
      <c r="A3618" s="4">
        <v>36.03</v>
      </c>
      <c r="B3618" s="4">
        <f t="shared" si="449"/>
        <v>61.03</v>
      </c>
      <c r="D3618" s="1">
        <f t="shared" si="450"/>
        <v>553534.01413900242</v>
      </c>
      <c r="E3618" s="1">
        <f t="shared" si="451"/>
        <v>553534.01413900242</v>
      </c>
      <c r="F3618" s="1">
        <f t="shared" si="455"/>
        <v>553318.19675038918</v>
      </c>
      <c r="G3618">
        <f t="shared" si="452"/>
        <v>16504.262100000007</v>
      </c>
      <c r="H3618">
        <f t="shared" si="453"/>
        <v>581.52183900308648</v>
      </c>
      <c r="I3618">
        <f t="shared" si="454"/>
        <v>0.99828037412711046</v>
      </c>
      <c r="J3618">
        <f t="shared" si="448"/>
        <v>0.28286907917754528</v>
      </c>
    </row>
    <row r="3619" spans="1:10" x14ac:dyDescent="0.2">
      <c r="A3619" s="4">
        <v>36.04</v>
      </c>
      <c r="B3619" s="4">
        <f t="shared" si="449"/>
        <v>61.04</v>
      </c>
      <c r="D3619" s="1">
        <f t="shared" si="450"/>
        <v>553811.31365797657</v>
      </c>
      <c r="E3619" s="1">
        <f t="shared" si="451"/>
        <v>553811.31365797657</v>
      </c>
      <c r="F3619" s="1">
        <f t="shared" si="455"/>
        <v>553595.37890124868</v>
      </c>
      <c r="G3619">
        <f t="shared" si="452"/>
        <v>16497.670399999988</v>
      </c>
      <c r="H3619">
        <f t="shared" si="453"/>
        <v>581.46930999567576</v>
      </c>
      <c r="I3619">
        <f t="shared" si="454"/>
        <v>0.99828021877885964</v>
      </c>
      <c r="J3619">
        <f t="shared" si="448"/>
        <v>0.28277004832003433</v>
      </c>
    </row>
    <row r="3620" spans="1:10" x14ac:dyDescent="0.2">
      <c r="A3620" s="4">
        <v>36.050000000000004</v>
      </c>
      <c r="B3620" s="4">
        <f t="shared" si="449"/>
        <v>61.050000000000004</v>
      </c>
      <c r="D3620" s="1">
        <f t="shared" si="450"/>
        <v>554088.6968521364</v>
      </c>
      <c r="E3620" s="1">
        <f t="shared" si="451"/>
        <v>554088.6968521364</v>
      </c>
      <c r="F3620" s="1">
        <f t="shared" si="455"/>
        <v>553872.64467786846</v>
      </c>
      <c r="G3620">
        <f t="shared" si="452"/>
        <v>16491.072499999995</v>
      </c>
      <c r="H3620">
        <f t="shared" si="453"/>
        <v>581.41673158070034</v>
      </c>
      <c r="I3620">
        <f t="shared" si="454"/>
        <v>0.99828006325638186</v>
      </c>
      <c r="J3620">
        <f t="shared" si="448"/>
        <v>0.28267105208332327</v>
      </c>
    </row>
    <row r="3621" spans="1:10" x14ac:dyDescent="0.2">
      <c r="A3621" s="4">
        <v>36.06</v>
      </c>
      <c r="B3621" s="4">
        <f t="shared" si="449"/>
        <v>61.06</v>
      </c>
      <c r="D3621" s="1">
        <f t="shared" si="450"/>
        <v>554366.16373817844</v>
      </c>
      <c r="E3621" s="1">
        <f t="shared" si="451"/>
        <v>554366.16373817844</v>
      </c>
      <c r="F3621" s="1">
        <f t="shared" si="455"/>
        <v>554149.99409692502</v>
      </c>
      <c r="G3621">
        <f t="shared" si="452"/>
        <v>16484.468399999983</v>
      </c>
      <c r="H3621">
        <f t="shared" si="453"/>
        <v>581.36410375815967</v>
      </c>
      <c r="I3621">
        <f t="shared" si="454"/>
        <v>0.99827990755959028</v>
      </c>
      <c r="J3621">
        <f t="shared" si="448"/>
        <v>0.28257209045530157</v>
      </c>
    </row>
    <row r="3622" spans="1:10" x14ac:dyDescent="0.2">
      <c r="A3622" s="4">
        <v>36.07</v>
      </c>
      <c r="B3622" s="4">
        <f t="shared" si="449"/>
        <v>61.07</v>
      </c>
      <c r="D3622" s="1">
        <f t="shared" si="450"/>
        <v>554643.71433280502</v>
      </c>
      <c r="E3622" s="1">
        <f t="shared" si="451"/>
        <v>554643.71433280502</v>
      </c>
      <c r="F3622" s="1">
        <f t="shared" si="455"/>
        <v>554427.42717510078</v>
      </c>
      <c r="G3622">
        <f t="shared" si="452"/>
        <v>16477.858099999998</v>
      </c>
      <c r="H3622">
        <f t="shared" si="453"/>
        <v>581.31142652805443</v>
      </c>
      <c r="I3622">
        <f t="shared" si="454"/>
        <v>0.99827975168839767</v>
      </c>
      <c r="J3622">
        <f t="shared" si="448"/>
        <v>0.28247316342386286</v>
      </c>
    </row>
    <row r="3623" spans="1:10" x14ac:dyDescent="0.2">
      <c r="A3623" s="4">
        <v>36.08</v>
      </c>
      <c r="B3623" s="4">
        <f t="shared" si="449"/>
        <v>61.08</v>
      </c>
      <c r="D3623" s="1">
        <f t="shared" si="450"/>
        <v>554921.34865272546</v>
      </c>
      <c r="E3623" s="1">
        <f t="shared" si="451"/>
        <v>554921.34865272546</v>
      </c>
      <c r="F3623" s="1">
        <f t="shared" si="455"/>
        <v>554704.94392908399</v>
      </c>
      <c r="G3623">
        <f t="shared" si="452"/>
        <v>16471.241599999994</v>
      </c>
      <c r="H3623">
        <f t="shared" si="453"/>
        <v>581.25869989038392</v>
      </c>
      <c r="I3623">
        <f t="shared" si="454"/>
        <v>0.99827959564271707</v>
      </c>
      <c r="J3623">
        <f t="shared" si="448"/>
        <v>0.28237427097690482</v>
      </c>
    </row>
    <row r="3624" spans="1:10" x14ac:dyDescent="0.2">
      <c r="A3624" s="4">
        <v>36.090000000000003</v>
      </c>
      <c r="B3624" s="4">
        <f t="shared" si="449"/>
        <v>61.09</v>
      </c>
      <c r="D3624" s="1">
        <f t="shared" si="450"/>
        <v>555199.06671465398</v>
      </c>
      <c r="E3624" s="1">
        <f t="shared" si="451"/>
        <v>555199.06671465398</v>
      </c>
      <c r="F3624" s="1">
        <f t="shared" si="455"/>
        <v>554982.54437556874</v>
      </c>
      <c r="G3624">
        <f t="shared" si="452"/>
        <v>16464.618900000001</v>
      </c>
      <c r="H3624">
        <f t="shared" si="453"/>
        <v>581.20592384514862</v>
      </c>
      <c r="I3624">
        <f t="shared" si="454"/>
        <v>0.99827943942246111</v>
      </c>
      <c r="J3624">
        <f t="shared" si="448"/>
        <v>0.28227541310232945</v>
      </c>
    </row>
    <row r="3625" spans="1:10" x14ac:dyDescent="0.2">
      <c r="A3625" s="4">
        <v>36.1</v>
      </c>
      <c r="B3625" s="4">
        <f t="shared" si="449"/>
        <v>61.1</v>
      </c>
      <c r="D3625" s="1">
        <f t="shared" si="450"/>
        <v>555476.86853531003</v>
      </c>
      <c r="E3625" s="1">
        <f t="shared" si="451"/>
        <v>555476.86853531003</v>
      </c>
      <c r="F3625" s="1">
        <f t="shared" si="455"/>
        <v>555260.22853125504</v>
      </c>
      <c r="G3625">
        <f t="shared" si="452"/>
        <v>16457.990000000005</v>
      </c>
      <c r="H3625">
        <f t="shared" si="453"/>
        <v>581.1530983923484</v>
      </c>
      <c r="I3625">
        <f t="shared" si="454"/>
        <v>0.99827928302754243</v>
      </c>
      <c r="J3625">
        <f t="shared" si="448"/>
        <v>0.28217658978804322</v>
      </c>
    </row>
    <row r="3626" spans="1:10" x14ac:dyDescent="0.2">
      <c r="A3626" s="4">
        <v>36.11</v>
      </c>
      <c r="B3626" s="4">
        <f t="shared" si="449"/>
        <v>61.11</v>
      </c>
      <c r="D3626" s="1">
        <f t="shared" si="450"/>
        <v>555754.75413142017</v>
      </c>
      <c r="E3626" s="1">
        <f t="shared" si="451"/>
        <v>555754.75413142017</v>
      </c>
      <c r="F3626" s="1">
        <f t="shared" si="455"/>
        <v>555537.99641284859</v>
      </c>
      <c r="G3626">
        <f t="shared" si="452"/>
        <v>16451.354899999977</v>
      </c>
      <c r="H3626">
        <f t="shared" si="453"/>
        <v>581.10022353198281</v>
      </c>
      <c r="I3626">
        <f t="shared" si="454"/>
        <v>0.99827912645787342</v>
      </c>
      <c r="J3626">
        <f t="shared" si="448"/>
        <v>0.28207780102195623</v>
      </c>
    </row>
    <row r="3627" spans="1:10" x14ac:dyDescent="0.2">
      <c r="A3627" s="4">
        <v>36.119999999999997</v>
      </c>
      <c r="B3627" s="4">
        <f t="shared" si="449"/>
        <v>61.12</v>
      </c>
      <c r="D3627" s="1">
        <f t="shared" si="450"/>
        <v>556032.72351971618</v>
      </c>
      <c r="E3627" s="1">
        <f t="shared" si="451"/>
        <v>556032.72351971618</v>
      </c>
      <c r="F3627" s="1">
        <f t="shared" si="455"/>
        <v>555815.84803706105</v>
      </c>
      <c r="G3627">
        <f t="shared" si="452"/>
        <v>16444.713600000017</v>
      </c>
      <c r="H3627">
        <f t="shared" si="453"/>
        <v>581.04729926405298</v>
      </c>
      <c r="I3627">
        <f t="shared" si="454"/>
        <v>0.9982789697133666</v>
      </c>
      <c r="J3627">
        <f t="shared" si="448"/>
        <v>0.28197904679198343</v>
      </c>
    </row>
    <row r="3628" spans="1:10" x14ac:dyDescent="0.2">
      <c r="A3628" s="4">
        <v>36.130000000000003</v>
      </c>
      <c r="B3628" s="4">
        <f t="shared" si="449"/>
        <v>61.13</v>
      </c>
      <c r="D3628" s="1">
        <f t="shared" si="450"/>
        <v>556310.77671693615</v>
      </c>
      <c r="E3628" s="1">
        <f t="shared" si="451"/>
        <v>556310.77671693615</v>
      </c>
      <c r="F3628" s="1">
        <f t="shared" si="455"/>
        <v>556093.78342061001</v>
      </c>
      <c r="G3628">
        <f t="shared" si="452"/>
        <v>16438.066099999982</v>
      </c>
      <c r="H3628">
        <f t="shared" si="453"/>
        <v>580.99432558855744</v>
      </c>
      <c r="I3628">
        <f t="shared" si="454"/>
        <v>0.99827881279393393</v>
      </c>
      <c r="J3628">
        <f t="shared" si="448"/>
        <v>0.28188032708604327</v>
      </c>
    </row>
    <row r="3629" spans="1:10" x14ac:dyDescent="0.2">
      <c r="A3629" s="4">
        <v>36.14</v>
      </c>
      <c r="B3629" s="4">
        <f t="shared" si="449"/>
        <v>61.14</v>
      </c>
      <c r="D3629" s="1">
        <f t="shared" si="450"/>
        <v>556588.91373982327</v>
      </c>
      <c r="E3629" s="1">
        <f t="shared" si="451"/>
        <v>556588.91373982327</v>
      </c>
      <c r="F3629" s="1">
        <f t="shared" si="455"/>
        <v>556371.80258021865</v>
      </c>
      <c r="G3629">
        <f t="shared" si="452"/>
        <v>16431.412399999987</v>
      </c>
      <c r="H3629">
        <f t="shared" si="453"/>
        <v>580.94130250549733</v>
      </c>
      <c r="I3629">
        <f t="shared" si="454"/>
        <v>0.9982786556994877</v>
      </c>
      <c r="J3629">
        <f t="shared" si="448"/>
        <v>0.28178164189205912</v>
      </c>
    </row>
    <row r="3630" spans="1:10" x14ac:dyDescent="0.2">
      <c r="A3630" s="4">
        <v>36.15</v>
      </c>
      <c r="B3630" s="4">
        <f t="shared" si="449"/>
        <v>61.15</v>
      </c>
      <c r="D3630" s="1">
        <f t="shared" si="450"/>
        <v>556867.13460512715</v>
      </c>
      <c r="E3630" s="1">
        <f t="shared" si="451"/>
        <v>556867.13460512715</v>
      </c>
      <c r="F3630" s="1">
        <f t="shared" si="455"/>
        <v>556649.90553261619</v>
      </c>
      <c r="G3630">
        <f t="shared" si="452"/>
        <v>16424.752499999988</v>
      </c>
      <c r="H3630">
        <f t="shared" si="453"/>
        <v>580.88823001487231</v>
      </c>
      <c r="I3630">
        <f t="shared" si="454"/>
        <v>0.99827849842993999</v>
      </c>
      <c r="J3630">
        <f t="shared" si="448"/>
        <v>0.28168299119795825</v>
      </c>
    </row>
    <row r="3631" spans="1:10" x14ac:dyDescent="0.2">
      <c r="A3631" s="4">
        <v>36.160000000000004</v>
      </c>
      <c r="B3631" s="4">
        <f t="shared" si="449"/>
        <v>61.160000000000004</v>
      </c>
      <c r="D3631" s="1">
        <f t="shared" si="450"/>
        <v>557145.43932960345</v>
      </c>
      <c r="E3631" s="1">
        <f t="shared" si="451"/>
        <v>557145.43932960345</v>
      </c>
      <c r="F3631" s="1">
        <f t="shared" si="455"/>
        <v>556928.0922945377</v>
      </c>
      <c r="G3631">
        <f t="shared" si="452"/>
        <v>16418.0864</v>
      </c>
      <c r="H3631">
        <f t="shared" si="453"/>
        <v>580.83510811668225</v>
      </c>
      <c r="I3631">
        <f t="shared" si="454"/>
        <v>0.99827834098520241</v>
      </c>
      <c r="J3631">
        <f t="shared" si="448"/>
        <v>0.28158437499167172</v>
      </c>
    </row>
    <row r="3632" spans="1:10" x14ac:dyDescent="0.2">
      <c r="A3632" s="4">
        <v>36.17</v>
      </c>
      <c r="B3632" s="4">
        <f t="shared" si="449"/>
        <v>61.17</v>
      </c>
      <c r="D3632" s="1">
        <f t="shared" si="450"/>
        <v>557423.82793001249</v>
      </c>
      <c r="E3632" s="1">
        <f t="shared" si="451"/>
        <v>557423.82793001249</v>
      </c>
      <c r="F3632" s="1">
        <f t="shared" si="455"/>
        <v>557206.36288272415</v>
      </c>
      <c r="G3632">
        <f t="shared" si="452"/>
        <v>16411.414099999995</v>
      </c>
      <c r="H3632">
        <f t="shared" si="453"/>
        <v>580.78193681092728</v>
      </c>
      <c r="I3632">
        <f t="shared" si="454"/>
        <v>0.99827818336518692</v>
      </c>
      <c r="J3632">
        <f t="shared" si="448"/>
        <v>0.28148579326113565</v>
      </c>
    </row>
    <row r="3633" spans="1:10" x14ac:dyDescent="0.2">
      <c r="A3633" s="4">
        <v>36.18</v>
      </c>
      <c r="B3633" s="4">
        <f t="shared" si="449"/>
        <v>61.18</v>
      </c>
      <c r="D3633" s="1">
        <f t="shared" si="450"/>
        <v>557702.30042312248</v>
      </c>
      <c r="E3633" s="1">
        <f t="shared" si="451"/>
        <v>557702.30042312248</v>
      </c>
      <c r="F3633" s="1">
        <f t="shared" si="455"/>
        <v>557484.71731392213</v>
      </c>
      <c r="G3633">
        <f t="shared" si="452"/>
        <v>16404.735599999985</v>
      </c>
      <c r="H3633">
        <f t="shared" si="453"/>
        <v>580.72871609760716</v>
      </c>
      <c r="I3633">
        <f t="shared" si="454"/>
        <v>0.99827802556980505</v>
      </c>
      <c r="J3633">
        <f t="shared" si="448"/>
        <v>0.28138724599428949</v>
      </c>
    </row>
    <row r="3634" spans="1:10" x14ac:dyDescent="0.2">
      <c r="A3634" s="4">
        <v>36.19</v>
      </c>
      <c r="B3634" s="4">
        <f t="shared" si="449"/>
        <v>61.19</v>
      </c>
      <c r="D3634" s="1">
        <f t="shared" si="450"/>
        <v>557980.85682570538</v>
      </c>
      <c r="E3634" s="1">
        <f t="shared" si="451"/>
        <v>557980.85682570538</v>
      </c>
      <c r="F3634" s="1">
        <f t="shared" si="455"/>
        <v>557763.15560488438</v>
      </c>
      <c r="G3634">
        <f t="shared" si="452"/>
        <v>16398.050900000017</v>
      </c>
      <c r="H3634">
        <f t="shared" si="453"/>
        <v>580.67544597672247</v>
      </c>
      <c r="I3634">
        <f t="shared" si="454"/>
        <v>0.99827786759896842</v>
      </c>
      <c r="J3634">
        <f t="shared" si="448"/>
        <v>0.28128873317907754</v>
      </c>
    </row>
    <row r="3635" spans="1:10" x14ac:dyDescent="0.2">
      <c r="A3635" s="4">
        <v>36.200000000000003</v>
      </c>
      <c r="B3635" s="4">
        <f t="shared" si="449"/>
        <v>61.2</v>
      </c>
      <c r="D3635" s="1">
        <f t="shared" si="450"/>
        <v>558259.49715454096</v>
      </c>
      <c r="E3635" s="1">
        <f t="shared" si="451"/>
        <v>558259.49715454096</v>
      </c>
      <c r="F3635" s="1">
        <f t="shared" si="455"/>
        <v>558041.67777236935</v>
      </c>
      <c r="G3635">
        <f t="shared" si="452"/>
        <v>16391.359999999986</v>
      </c>
      <c r="H3635">
        <f t="shared" si="453"/>
        <v>580.6221264482723</v>
      </c>
      <c r="I3635">
        <f t="shared" si="454"/>
        <v>0.9982777094525882</v>
      </c>
      <c r="J3635">
        <f t="shared" si="448"/>
        <v>0.28119025480344795</v>
      </c>
    </row>
    <row r="3636" spans="1:10" x14ac:dyDescent="0.2">
      <c r="A3636" s="4">
        <v>36.21</v>
      </c>
      <c r="B3636" s="4">
        <f t="shared" si="449"/>
        <v>61.21</v>
      </c>
      <c r="D3636" s="1">
        <f t="shared" si="450"/>
        <v>558538.22142641293</v>
      </c>
      <c r="E3636" s="1">
        <f t="shared" si="451"/>
        <v>558538.22142641293</v>
      </c>
      <c r="F3636" s="1">
        <f t="shared" si="455"/>
        <v>558320.28383314144</v>
      </c>
      <c r="G3636">
        <f t="shared" si="452"/>
        <v>16384.662899999996</v>
      </c>
      <c r="H3636">
        <f t="shared" si="453"/>
        <v>580.56875751225755</v>
      </c>
      <c r="I3636">
        <f t="shared" si="454"/>
        <v>0.99827755113057581</v>
      </c>
      <c r="J3636">
        <f t="shared" si="448"/>
        <v>0.28109181085535301</v>
      </c>
    </row>
    <row r="3637" spans="1:10" x14ac:dyDescent="0.2">
      <c r="A3637" s="4">
        <v>36.22</v>
      </c>
      <c r="B3637" s="4">
        <f t="shared" si="449"/>
        <v>61.22</v>
      </c>
      <c r="D3637" s="1">
        <f t="shared" si="450"/>
        <v>558817.02965811244</v>
      </c>
      <c r="E3637" s="1">
        <f t="shared" si="451"/>
        <v>558817.02965811244</v>
      </c>
      <c r="F3637" s="1">
        <f t="shared" si="455"/>
        <v>558598.97380397073</v>
      </c>
      <c r="G3637">
        <f t="shared" si="452"/>
        <v>16377.959600000017</v>
      </c>
      <c r="H3637">
        <f t="shared" si="453"/>
        <v>580.51533916867788</v>
      </c>
      <c r="I3637">
        <f t="shared" si="454"/>
        <v>0.99827739263284232</v>
      </c>
      <c r="J3637">
        <f t="shared" si="448"/>
        <v>0.28099340132274958</v>
      </c>
    </row>
    <row r="3638" spans="1:10" x14ac:dyDescent="0.2">
      <c r="A3638" s="4">
        <v>36.230000000000004</v>
      </c>
      <c r="B3638" s="4">
        <f t="shared" si="449"/>
        <v>61.230000000000004</v>
      </c>
      <c r="D3638" s="1">
        <f t="shared" si="450"/>
        <v>559095.92186643626</v>
      </c>
      <c r="E3638" s="1">
        <f t="shared" si="451"/>
        <v>559095.92186643626</v>
      </c>
      <c r="F3638" s="1">
        <f t="shared" si="455"/>
        <v>558877.74770163349</v>
      </c>
      <c r="G3638">
        <f t="shared" si="452"/>
        <v>16371.250100000005</v>
      </c>
      <c r="H3638">
        <f t="shared" si="453"/>
        <v>580.46187141753296</v>
      </c>
      <c r="I3638">
        <f t="shared" si="454"/>
        <v>0.99827723395929879</v>
      </c>
      <c r="J3638">
        <f t="shared" si="448"/>
        <v>0.28089502619359824</v>
      </c>
    </row>
    <row r="3639" spans="1:10" x14ac:dyDescent="0.2">
      <c r="A3639" s="4">
        <v>36.24</v>
      </c>
      <c r="B3639" s="4">
        <f t="shared" si="449"/>
        <v>61.24</v>
      </c>
      <c r="D3639" s="1">
        <f t="shared" si="450"/>
        <v>559374.89806818566</v>
      </c>
      <c r="E3639" s="1">
        <f t="shared" si="451"/>
        <v>559374.89806818566</v>
      </c>
      <c r="F3639" s="1">
        <f t="shared" si="455"/>
        <v>559156.60554291157</v>
      </c>
      <c r="G3639">
        <f t="shared" si="452"/>
        <v>16364.534400000004</v>
      </c>
      <c r="H3639">
        <f t="shared" si="453"/>
        <v>580.40835425882312</v>
      </c>
      <c r="I3639">
        <f t="shared" si="454"/>
        <v>0.99827707510985608</v>
      </c>
      <c r="J3639">
        <f t="shared" si="448"/>
        <v>0.28079668545586411</v>
      </c>
    </row>
    <row r="3640" spans="1:10" x14ac:dyDescent="0.2">
      <c r="A3640" s="4">
        <v>36.25</v>
      </c>
      <c r="B3640" s="4">
        <f t="shared" si="449"/>
        <v>61.25</v>
      </c>
      <c r="D3640" s="1">
        <f t="shared" si="450"/>
        <v>559653.95828016987</v>
      </c>
      <c r="E3640" s="1">
        <f t="shared" si="451"/>
        <v>559653.95828016987</v>
      </c>
      <c r="F3640" s="1">
        <f t="shared" si="455"/>
        <v>559435.54734459275</v>
      </c>
      <c r="G3640">
        <f t="shared" si="452"/>
        <v>16357.812499999985</v>
      </c>
      <c r="H3640">
        <f t="shared" si="453"/>
        <v>580.35478769254837</v>
      </c>
      <c r="I3640">
        <f t="shared" si="454"/>
        <v>0.99827691608442493</v>
      </c>
      <c r="J3640">
        <f t="shared" si="448"/>
        <v>0.28069837909751638</v>
      </c>
    </row>
    <row r="3641" spans="1:10" x14ac:dyDescent="0.2">
      <c r="A3641" s="4">
        <v>36.26</v>
      </c>
      <c r="B3641" s="4">
        <f t="shared" si="449"/>
        <v>61.26</v>
      </c>
      <c r="D3641" s="1">
        <f t="shared" si="450"/>
        <v>559933.10251920251</v>
      </c>
      <c r="E3641" s="1">
        <f t="shared" si="451"/>
        <v>559933.10251920251</v>
      </c>
      <c r="F3641" s="1">
        <f t="shared" si="455"/>
        <v>559714.57312347076</v>
      </c>
      <c r="G3641">
        <f t="shared" si="452"/>
        <v>16351.084400000022</v>
      </c>
      <c r="H3641">
        <f t="shared" si="453"/>
        <v>580.30117171870893</v>
      </c>
      <c r="I3641">
        <f t="shared" si="454"/>
        <v>0.99827675688291606</v>
      </c>
      <c r="J3641">
        <f t="shared" si="448"/>
        <v>0.28060010710652838</v>
      </c>
    </row>
    <row r="3642" spans="1:10" x14ac:dyDescent="0.2">
      <c r="A3642" s="4">
        <v>36.270000000000003</v>
      </c>
      <c r="B3642" s="4">
        <f t="shared" si="449"/>
        <v>61.27</v>
      </c>
      <c r="D3642" s="1">
        <f t="shared" si="450"/>
        <v>560212.33080210374</v>
      </c>
      <c r="E3642" s="1">
        <f t="shared" si="451"/>
        <v>560212.33080210374</v>
      </c>
      <c r="F3642" s="1">
        <f t="shared" si="455"/>
        <v>559993.68289634527</v>
      </c>
      <c r="G3642">
        <f t="shared" si="452"/>
        <v>16344.350099999996</v>
      </c>
      <c r="H3642">
        <f t="shared" si="453"/>
        <v>580.24750633730412</v>
      </c>
      <c r="I3642">
        <f t="shared" si="454"/>
        <v>0.99827659750524</v>
      </c>
      <c r="J3642">
        <f t="shared" si="448"/>
        <v>0.28050186947087757</v>
      </c>
    </row>
    <row r="3643" spans="1:10" x14ac:dyDescent="0.2">
      <c r="A3643" s="4">
        <v>36.28</v>
      </c>
      <c r="B3643" s="4">
        <f t="shared" si="449"/>
        <v>61.28</v>
      </c>
      <c r="D3643" s="1">
        <f t="shared" si="450"/>
        <v>560491.64314569917</v>
      </c>
      <c r="E3643" s="1">
        <f t="shared" si="451"/>
        <v>560491.64314569917</v>
      </c>
      <c r="F3643" s="1">
        <f t="shared" si="455"/>
        <v>560272.87668002164</v>
      </c>
      <c r="G3643">
        <f t="shared" si="452"/>
        <v>16337.609599999996</v>
      </c>
      <c r="H3643">
        <f t="shared" si="453"/>
        <v>580.19379154833462</v>
      </c>
      <c r="I3643">
        <f t="shared" si="454"/>
        <v>0.99827643795130705</v>
      </c>
      <c r="J3643">
        <f t="shared" si="448"/>
        <v>0.28040366617854584</v>
      </c>
    </row>
    <row r="3644" spans="1:10" x14ac:dyDescent="0.2">
      <c r="A3644" s="4">
        <v>36.29</v>
      </c>
      <c r="B3644" s="4">
        <f t="shared" si="449"/>
        <v>61.29</v>
      </c>
      <c r="D3644" s="1">
        <f t="shared" si="450"/>
        <v>560771.03956682025</v>
      </c>
      <c r="E3644" s="1">
        <f t="shared" si="451"/>
        <v>560771.03956682025</v>
      </c>
      <c r="F3644" s="1">
        <f t="shared" si="455"/>
        <v>560552.15449131129</v>
      </c>
      <c r="G3644">
        <f t="shared" si="452"/>
        <v>16330.862900000007</v>
      </c>
      <c r="H3644">
        <f t="shared" si="453"/>
        <v>580.14002735180009</v>
      </c>
      <c r="I3644">
        <f t="shared" si="454"/>
        <v>0.99827627822102749</v>
      </c>
      <c r="J3644">
        <f t="shared" si="448"/>
        <v>0.28030549721751902</v>
      </c>
    </row>
    <row r="3645" spans="1:10" x14ac:dyDescent="0.2">
      <c r="A3645" s="4">
        <v>36.300000000000004</v>
      </c>
      <c r="B3645" s="4">
        <f t="shared" si="449"/>
        <v>61.300000000000004</v>
      </c>
      <c r="D3645" s="1">
        <f t="shared" si="450"/>
        <v>561050.52008230565</v>
      </c>
      <c r="E3645" s="1">
        <f t="shared" si="451"/>
        <v>561050.52008230565</v>
      </c>
      <c r="F3645" s="1">
        <f t="shared" si="455"/>
        <v>560831.51634703146</v>
      </c>
      <c r="G3645">
        <f t="shared" si="452"/>
        <v>16324.11</v>
      </c>
      <c r="H3645">
        <f t="shared" si="453"/>
        <v>580.08621374770053</v>
      </c>
      <c r="I3645">
        <f t="shared" si="454"/>
        <v>0.99827611831431162</v>
      </c>
      <c r="J3645">
        <f t="shared" si="448"/>
        <v>0.28020736257578721</v>
      </c>
    </row>
    <row r="3646" spans="1:10" x14ac:dyDescent="0.2">
      <c r="A3646" s="4">
        <v>36.31</v>
      </c>
      <c r="B3646" s="4">
        <f t="shared" si="449"/>
        <v>61.31</v>
      </c>
      <c r="D3646" s="1">
        <f t="shared" si="450"/>
        <v>561330.08470899821</v>
      </c>
      <c r="E3646" s="1">
        <f t="shared" si="451"/>
        <v>561330.08470899821</v>
      </c>
      <c r="F3646" s="1">
        <f t="shared" si="455"/>
        <v>561110.96226400521</v>
      </c>
      <c r="G3646">
        <f t="shared" si="452"/>
        <v>16317.350900000005</v>
      </c>
      <c r="H3646">
        <f t="shared" si="453"/>
        <v>580.03235073603605</v>
      </c>
      <c r="I3646">
        <f t="shared" si="454"/>
        <v>0.99827595823106929</v>
      </c>
      <c r="J3646">
        <f t="shared" si="448"/>
        <v>0.28010926224134464</v>
      </c>
    </row>
    <row r="3647" spans="1:10" x14ac:dyDescent="0.2">
      <c r="A3647" s="4">
        <v>36.32</v>
      </c>
      <c r="B3647" s="4">
        <f t="shared" si="449"/>
        <v>61.32</v>
      </c>
      <c r="D3647" s="1">
        <f t="shared" si="450"/>
        <v>561609.73346374731</v>
      </c>
      <c r="E3647" s="1">
        <f t="shared" si="451"/>
        <v>561609.73346374731</v>
      </c>
      <c r="F3647" s="1">
        <f t="shared" si="455"/>
        <v>561390.49225906155</v>
      </c>
      <c r="G3647">
        <f t="shared" si="452"/>
        <v>16310.585599999977</v>
      </c>
      <c r="H3647">
        <f t="shared" si="453"/>
        <v>579.97843831680643</v>
      </c>
      <c r="I3647">
        <f t="shared" si="454"/>
        <v>0.99827579797121047</v>
      </c>
      <c r="J3647">
        <f t="shared" si="448"/>
        <v>0.28001119620218989</v>
      </c>
    </row>
    <row r="3648" spans="1:10" x14ac:dyDescent="0.2">
      <c r="A3648" s="4">
        <v>36.33</v>
      </c>
      <c r="B3648" s="4">
        <f t="shared" si="449"/>
        <v>61.33</v>
      </c>
      <c r="D3648" s="1">
        <f t="shared" si="450"/>
        <v>561889.46636340837</v>
      </c>
      <c r="E3648" s="1">
        <f t="shared" si="451"/>
        <v>561889.46636340837</v>
      </c>
      <c r="F3648" s="1">
        <f t="shared" si="455"/>
        <v>561670.1063490354</v>
      </c>
      <c r="G3648">
        <f t="shared" si="452"/>
        <v>16303.814100000018</v>
      </c>
      <c r="H3648">
        <f t="shared" si="453"/>
        <v>579.92447649001235</v>
      </c>
      <c r="I3648">
        <f t="shared" si="454"/>
        <v>0.9982756375346451</v>
      </c>
      <c r="J3648">
        <f t="shared" si="448"/>
        <v>0.27991316444632552</v>
      </c>
    </row>
    <row r="3649" spans="1:10" x14ac:dyDescent="0.2">
      <c r="A3649" s="4">
        <v>36.340000000000003</v>
      </c>
      <c r="B3649" s="4">
        <f t="shared" si="449"/>
        <v>61.34</v>
      </c>
      <c r="D3649" s="1">
        <f t="shared" si="450"/>
        <v>562169.2834248431</v>
      </c>
      <c r="E3649" s="1">
        <f t="shared" si="451"/>
        <v>562169.2834248431</v>
      </c>
      <c r="F3649" s="1">
        <f t="shared" si="455"/>
        <v>561949.80455076753</v>
      </c>
      <c r="G3649">
        <f t="shared" si="452"/>
        <v>16297.036399999983</v>
      </c>
      <c r="H3649">
        <f t="shared" si="453"/>
        <v>579.87046525565268</v>
      </c>
      <c r="I3649">
        <f t="shared" si="454"/>
        <v>0.9982754769212826</v>
      </c>
      <c r="J3649">
        <f t="shared" si="448"/>
        <v>0.27981516696175818</v>
      </c>
    </row>
    <row r="3650" spans="1:10" x14ac:dyDescent="0.2">
      <c r="A3650" s="4">
        <v>36.35</v>
      </c>
      <c r="B3650" s="4">
        <f t="shared" si="449"/>
        <v>61.35</v>
      </c>
      <c r="D3650" s="1">
        <f t="shared" si="450"/>
        <v>562449.18466491788</v>
      </c>
      <c r="E3650" s="1">
        <f t="shared" si="451"/>
        <v>562449.18466491788</v>
      </c>
      <c r="F3650" s="1">
        <f t="shared" si="455"/>
        <v>562229.58688110462</v>
      </c>
      <c r="G3650">
        <f t="shared" si="452"/>
        <v>16290.252500000002</v>
      </c>
      <c r="H3650">
        <f t="shared" si="453"/>
        <v>579.81640461372854</v>
      </c>
      <c r="I3650">
        <f t="shared" si="454"/>
        <v>0.9982753161310326</v>
      </c>
      <c r="J3650">
        <f t="shared" si="448"/>
        <v>0.27971720373649905</v>
      </c>
    </row>
    <row r="3651" spans="1:10" x14ac:dyDescent="0.2">
      <c r="A3651" s="4">
        <v>36.36</v>
      </c>
      <c r="B3651" s="4">
        <f t="shared" si="449"/>
        <v>61.36</v>
      </c>
      <c r="D3651" s="1">
        <f t="shared" si="450"/>
        <v>562729.1701005064</v>
      </c>
      <c r="E3651" s="1">
        <f t="shared" si="451"/>
        <v>562729.1701005064</v>
      </c>
      <c r="F3651" s="1">
        <f t="shared" si="455"/>
        <v>562509.45335689932</v>
      </c>
      <c r="G3651">
        <f t="shared" si="452"/>
        <v>16283.462400000004</v>
      </c>
      <c r="H3651">
        <f t="shared" si="453"/>
        <v>579.76229456423926</v>
      </c>
      <c r="I3651">
        <f t="shared" si="454"/>
        <v>0.9982751551638045</v>
      </c>
      <c r="J3651">
        <f t="shared" si="448"/>
        <v>0.27961927475856319</v>
      </c>
    </row>
    <row r="3652" spans="1:10" x14ac:dyDescent="0.2">
      <c r="A3652" s="4">
        <v>36.369999999999997</v>
      </c>
      <c r="B3652" s="4">
        <f t="shared" si="449"/>
        <v>61.37</v>
      </c>
      <c r="D3652" s="1">
        <f t="shared" si="450"/>
        <v>563009.23974848713</v>
      </c>
      <c r="E3652" s="1">
        <f t="shared" si="451"/>
        <v>563009.23974848713</v>
      </c>
      <c r="F3652" s="1">
        <f t="shared" si="455"/>
        <v>562789.40399500995</v>
      </c>
      <c r="G3652">
        <f t="shared" si="452"/>
        <v>16276.666099999988</v>
      </c>
      <c r="H3652">
        <f t="shared" si="453"/>
        <v>579.70813510718494</v>
      </c>
      <c r="I3652">
        <f t="shared" si="454"/>
        <v>0.99827499401950759</v>
      </c>
      <c r="J3652">
        <f t="shared" si="448"/>
        <v>0.27952138001596988</v>
      </c>
    </row>
    <row r="3653" spans="1:10" x14ac:dyDescent="0.2">
      <c r="A3653" s="4">
        <v>36.380000000000003</v>
      </c>
      <c r="B3653" s="4">
        <f t="shared" si="449"/>
        <v>61.38</v>
      </c>
      <c r="D3653" s="1">
        <f t="shared" si="450"/>
        <v>563289.39362574532</v>
      </c>
      <c r="E3653" s="1">
        <f t="shared" si="451"/>
        <v>563289.39362574532</v>
      </c>
      <c r="F3653" s="1">
        <f t="shared" si="455"/>
        <v>563069.43881230103</v>
      </c>
      <c r="G3653">
        <f t="shared" si="452"/>
        <v>16269.863599999997</v>
      </c>
      <c r="H3653">
        <f t="shared" si="453"/>
        <v>579.65392624256583</v>
      </c>
      <c r="I3653">
        <f t="shared" si="454"/>
        <v>0.99827483269805106</v>
      </c>
      <c r="J3653">
        <f t="shared" si="448"/>
        <v>0.2794235194967426</v>
      </c>
    </row>
    <row r="3654" spans="1:10" x14ac:dyDescent="0.2">
      <c r="A3654" s="4">
        <v>36.39</v>
      </c>
      <c r="B3654" s="4">
        <f t="shared" si="449"/>
        <v>61.39</v>
      </c>
      <c r="D3654" s="1">
        <f t="shared" si="450"/>
        <v>563569.63174917141</v>
      </c>
      <c r="E3654" s="1">
        <f t="shared" si="451"/>
        <v>563569.63174917141</v>
      </c>
      <c r="F3654" s="1">
        <f t="shared" si="455"/>
        <v>563349.55782564275</v>
      </c>
      <c r="G3654">
        <f t="shared" si="452"/>
        <v>16263.054900000003</v>
      </c>
      <c r="H3654">
        <f t="shared" si="453"/>
        <v>579.59966797038169</v>
      </c>
      <c r="I3654">
        <f t="shared" si="454"/>
        <v>0.99827467119934388</v>
      </c>
      <c r="J3654">
        <f t="shared" si="448"/>
        <v>0.2793256931889091</v>
      </c>
    </row>
    <row r="3655" spans="1:10" x14ac:dyDescent="0.2">
      <c r="A3655" s="4">
        <v>36.4</v>
      </c>
      <c r="B3655" s="4">
        <f t="shared" si="449"/>
        <v>61.4</v>
      </c>
      <c r="D3655" s="1">
        <f t="shared" si="450"/>
        <v>563849.95413566194</v>
      </c>
      <c r="E3655" s="1">
        <f t="shared" si="451"/>
        <v>563849.95413566194</v>
      </c>
      <c r="F3655" s="1">
        <f t="shared" si="455"/>
        <v>563629.7610519114</v>
      </c>
      <c r="G3655">
        <f t="shared" si="452"/>
        <v>16256.24000000002</v>
      </c>
      <c r="H3655">
        <f t="shared" si="453"/>
        <v>579.54536029063274</v>
      </c>
      <c r="I3655">
        <f t="shared" si="454"/>
        <v>0.99827450952329511</v>
      </c>
      <c r="J3655">
        <f t="shared" si="448"/>
        <v>0.27922790108050122</v>
      </c>
    </row>
    <row r="3656" spans="1:10" x14ac:dyDescent="0.2">
      <c r="A3656" s="4">
        <v>36.410000000000004</v>
      </c>
      <c r="B3656" s="4">
        <f t="shared" si="449"/>
        <v>61.410000000000004</v>
      </c>
      <c r="D3656" s="1">
        <f t="shared" si="450"/>
        <v>564130.3608021203</v>
      </c>
      <c r="E3656" s="1">
        <f t="shared" si="451"/>
        <v>564130.3608021203</v>
      </c>
      <c r="F3656" s="1">
        <f t="shared" si="455"/>
        <v>563910.04850798892</v>
      </c>
      <c r="G3656">
        <f t="shared" si="452"/>
        <v>16249.418899999975</v>
      </c>
      <c r="H3656">
        <f t="shared" si="453"/>
        <v>579.49100320331831</v>
      </c>
      <c r="I3656">
        <f t="shared" si="454"/>
        <v>0.99827434766981338</v>
      </c>
      <c r="J3656">
        <f t="shared" si="448"/>
        <v>0.27913014315955459</v>
      </c>
    </row>
    <row r="3657" spans="1:10" x14ac:dyDescent="0.2">
      <c r="A3657" s="4">
        <v>36.42</v>
      </c>
      <c r="B3657" s="4">
        <f t="shared" si="449"/>
        <v>61.42</v>
      </c>
      <c r="D3657" s="1">
        <f t="shared" si="450"/>
        <v>564410.85176545428</v>
      </c>
      <c r="E3657" s="1">
        <f t="shared" si="451"/>
        <v>564410.85176545428</v>
      </c>
      <c r="F3657" s="1">
        <f t="shared" si="455"/>
        <v>564190.42021076335</v>
      </c>
      <c r="G3657">
        <f t="shared" si="452"/>
        <v>16242.591599999985</v>
      </c>
      <c r="H3657">
        <f t="shared" si="453"/>
        <v>579.43659670843942</v>
      </c>
      <c r="I3657">
        <f t="shared" si="454"/>
        <v>0.99827418563880743</v>
      </c>
      <c r="J3657">
        <f t="shared" si="448"/>
        <v>0.27903241941410978</v>
      </c>
    </row>
    <row r="3658" spans="1:10" x14ac:dyDescent="0.2">
      <c r="A3658" s="4">
        <v>36.43</v>
      </c>
      <c r="B3658" s="4">
        <f t="shared" si="449"/>
        <v>61.43</v>
      </c>
      <c r="D3658" s="1">
        <f t="shared" si="450"/>
        <v>564691.42704257835</v>
      </c>
      <c r="E3658" s="1">
        <f t="shared" si="451"/>
        <v>564691.42704257835</v>
      </c>
      <c r="F3658" s="1">
        <f t="shared" si="455"/>
        <v>564470.87617712864</v>
      </c>
      <c r="G3658">
        <f t="shared" si="452"/>
        <v>16235.758099999992</v>
      </c>
      <c r="H3658">
        <f t="shared" si="453"/>
        <v>579.3821408059955</v>
      </c>
      <c r="I3658">
        <f t="shared" si="454"/>
        <v>0.99827402343018568</v>
      </c>
      <c r="J3658">
        <f t="shared" si="448"/>
        <v>0.27893472983221079</v>
      </c>
    </row>
    <row r="3659" spans="1:10" x14ac:dyDescent="0.2">
      <c r="A3659" s="4">
        <v>36.44</v>
      </c>
      <c r="B3659" s="4">
        <f t="shared" si="449"/>
        <v>61.44</v>
      </c>
      <c r="D3659" s="1">
        <f t="shared" si="450"/>
        <v>564972.08665041323</v>
      </c>
      <c r="E3659" s="1">
        <f t="shared" si="451"/>
        <v>564972.08665041323</v>
      </c>
      <c r="F3659" s="1">
        <f t="shared" si="455"/>
        <v>564751.41642398469</v>
      </c>
      <c r="G3659">
        <f t="shared" si="452"/>
        <v>16228.91839999998</v>
      </c>
      <c r="H3659">
        <f t="shared" si="453"/>
        <v>579.32763549598644</v>
      </c>
      <c r="I3659">
        <f t="shared" si="454"/>
        <v>0.99827386104385674</v>
      </c>
      <c r="J3659">
        <f t="shared" si="448"/>
        <v>0.27883707440190619</v>
      </c>
    </row>
    <row r="3660" spans="1:10" x14ac:dyDescent="0.2">
      <c r="A3660" s="4">
        <v>36.450000000000003</v>
      </c>
      <c r="B3660" s="4">
        <f t="shared" si="449"/>
        <v>61.45</v>
      </c>
      <c r="D3660" s="1">
        <f t="shared" si="450"/>
        <v>565252.83060588455</v>
      </c>
      <c r="E3660" s="1">
        <f t="shared" si="451"/>
        <v>565252.83060588455</v>
      </c>
      <c r="F3660" s="1">
        <f t="shared" si="455"/>
        <v>565032.0409682371</v>
      </c>
      <c r="G3660">
        <f t="shared" si="452"/>
        <v>16222.072500000009</v>
      </c>
      <c r="H3660">
        <f t="shared" si="453"/>
        <v>579.27308077841269</v>
      </c>
      <c r="I3660">
        <f t="shared" si="454"/>
        <v>0.99827369847972869</v>
      </c>
      <c r="J3660">
        <f t="shared" si="448"/>
        <v>0.27873945311124859</v>
      </c>
    </row>
    <row r="3661" spans="1:10" x14ac:dyDescent="0.2">
      <c r="A3661" s="4">
        <v>36.46</v>
      </c>
      <c r="B3661" s="4">
        <f t="shared" si="449"/>
        <v>61.46</v>
      </c>
      <c r="D3661" s="1">
        <f t="shared" si="450"/>
        <v>565533.65892592538</v>
      </c>
      <c r="E3661" s="1">
        <f t="shared" si="451"/>
        <v>565533.65892592538</v>
      </c>
      <c r="F3661" s="1">
        <f t="shared" si="455"/>
        <v>565312.74982679752</v>
      </c>
      <c r="G3661">
        <f t="shared" si="452"/>
        <v>16215.220399999991</v>
      </c>
      <c r="H3661">
        <f t="shared" si="453"/>
        <v>579.21847665327368</v>
      </c>
      <c r="I3661">
        <f t="shared" si="454"/>
        <v>0.99827353573770983</v>
      </c>
      <c r="J3661">
        <f t="shared" si="448"/>
        <v>0.27864186594829476</v>
      </c>
    </row>
    <row r="3662" spans="1:10" x14ac:dyDescent="0.2">
      <c r="A3662" s="4">
        <v>36.47</v>
      </c>
      <c r="B3662" s="4">
        <f t="shared" si="449"/>
        <v>61.47</v>
      </c>
      <c r="D3662" s="1">
        <f t="shared" si="450"/>
        <v>565814.57162747311</v>
      </c>
      <c r="E3662" s="1">
        <f t="shared" si="451"/>
        <v>565814.57162747311</v>
      </c>
      <c r="F3662" s="1">
        <f t="shared" si="455"/>
        <v>565593.54301658366</v>
      </c>
      <c r="G3662">
        <f t="shared" si="452"/>
        <v>16208.362100000013</v>
      </c>
      <c r="H3662">
        <f t="shared" si="453"/>
        <v>579.1638231205701</v>
      </c>
      <c r="I3662">
        <f t="shared" si="454"/>
        <v>0.99827337281770823</v>
      </c>
      <c r="J3662">
        <f t="shared" si="448"/>
        <v>0.27854431290110576</v>
      </c>
    </row>
    <row r="3663" spans="1:10" x14ac:dyDescent="0.2">
      <c r="A3663" s="4">
        <v>36.480000000000004</v>
      </c>
      <c r="B3663" s="4">
        <f t="shared" si="449"/>
        <v>61.480000000000004</v>
      </c>
      <c r="D3663" s="1">
        <f t="shared" si="450"/>
        <v>566095.56872747233</v>
      </c>
      <c r="E3663" s="1">
        <f t="shared" si="451"/>
        <v>566095.56872747233</v>
      </c>
      <c r="F3663" s="1">
        <f t="shared" si="455"/>
        <v>565874.42055451893</v>
      </c>
      <c r="G3663">
        <f t="shared" si="452"/>
        <v>16201.497599999988</v>
      </c>
      <c r="H3663">
        <f t="shared" si="453"/>
        <v>579.10912018030115</v>
      </c>
      <c r="I3663">
        <f t="shared" si="454"/>
        <v>0.99827320971963163</v>
      </c>
      <c r="J3663">
        <f t="shared" ref="J3663:J3726" si="456">EXP(-$B$9*A3663)*I3663</f>
        <v>0.27844679395774635</v>
      </c>
    </row>
    <row r="3664" spans="1:10" x14ac:dyDescent="0.2">
      <c r="A3664" s="4">
        <v>36.49</v>
      </c>
      <c r="B3664" s="4">
        <f t="shared" ref="B3664:B3727" si="457">A3664+25</f>
        <v>61.49</v>
      </c>
      <c r="D3664" s="1">
        <f t="shared" ref="D3664:D3727" si="458">EXP($B$2*A3664)* ($B$3*($B$1-$B$4)*EXP(-$B$2*A3664) - $B$3*($B$1-$B$4))/$B$2 + EXP($B$2*A3664)*$B$1*$B$3*(($E$2*$B$2^2 + $E$3*$B$2 + 2*$E$4)/($B$2^3) - (1/$B$2^3)*(($B$2^2)*($E$4*A3664^2 + $E$3*A3664+$E$2) + 2*$E$4*A3664*$B$2+$E$3*$B$2 + 2*$E$4)*EXP(-$B$2*A3664))</f>
        <v>566376.650242873</v>
      </c>
      <c r="E3664" s="1">
        <f t="shared" ref="E3664:E3727" si="459">IF(A3664&lt;$B$5, D3664, EXP($B$2*A3664)*(EXP(-$B$2*$A$4015)*$D$4015 -$B$7*(1/$B$2)*(EXP(-$B$2*$A$4015) - EXP(-$B$2 *A3664) ) ) )</f>
        <v>566376.650242873</v>
      </c>
      <c r="F3664" s="1">
        <f t="shared" si="455"/>
        <v>566155.38245753269</v>
      </c>
      <c r="G3664">
        <f t="shared" ref="G3664:G3727" si="460">$B$3*($E$2 + $E$3*A3664 +$E$4*A3664^2)-$B$3</f>
        <v>16194.626900000003</v>
      </c>
      <c r="H3664">
        <f t="shared" ref="H3664:H3727" si="461">IF(A3664&lt;$B$5, ($B$3*(1-$B$4) + G3664*(1-$B$1))*$B$12, $B$7*$B$12)</f>
        <v>579.05436783246751</v>
      </c>
      <c r="I3664">
        <f t="shared" ref="I3664:I3727" si="462">(H3664^(1-$B$8) - 1)/(1-$B$8)</f>
        <v>0.99827304644338799</v>
      </c>
      <c r="J3664">
        <f t="shared" si="456"/>
        <v>0.27834930910628602</v>
      </c>
    </row>
    <row r="3665" spans="1:10" x14ac:dyDescent="0.2">
      <c r="A3665" s="4">
        <v>36.5</v>
      </c>
      <c r="B3665" s="4">
        <f t="shared" si="457"/>
        <v>61.5</v>
      </c>
      <c r="D3665" s="1">
        <f t="shared" si="458"/>
        <v>566657.81619063055</v>
      </c>
      <c r="E3665" s="1">
        <f t="shared" si="459"/>
        <v>566657.81619063055</v>
      </c>
      <c r="F3665" s="1">
        <f t="shared" ref="F3665:F3728" si="463">IF(A3665&lt;=$B$5,     F3664+($B$2*F3664+$B$4*$B$3 + $B$1*G3664)*$B$12,     F3664+($B$2*F3664-$B$10)*$B$12)</f>
        <v>566436.42874256033</v>
      </c>
      <c r="G3665">
        <f t="shared" si="460"/>
        <v>16187.75</v>
      </c>
      <c r="H3665">
        <f t="shared" si="461"/>
        <v>578.99956607706872</v>
      </c>
      <c r="I3665">
        <f t="shared" si="462"/>
        <v>0.99827288298888484</v>
      </c>
      <c r="J3665">
        <f t="shared" si="456"/>
        <v>0.27825185833479815</v>
      </c>
    </row>
    <row r="3666" spans="1:10" x14ac:dyDescent="0.2">
      <c r="A3666" s="4">
        <v>36.51</v>
      </c>
      <c r="B3666" s="4">
        <f t="shared" si="457"/>
        <v>61.51</v>
      </c>
      <c r="D3666" s="1">
        <f t="shared" si="458"/>
        <v>566939.06658770714</v>
      </c>
      <c r="E3666" s="1">
        <f t="shared" si="459"/>
        <v>566939.06658770714</v>
      </c>
      <c r="F3666" s="1">
        <f t="shared" si="463"/>
        <v>566717.55942654319</v>
      </c>
      <c r="G3666">
        <f t="shared" si="460"/>
        <v>16180.866899999994</v>
      </c>
      <c r="H3666">
        <f t="shared" si="461"/>
        <v>578.94471491410502</v>
      </c>
      <c r="I3666">
        <f t="shared" si="462"/>
        <v>0.99827271935602979</v>
      </c>
      <c r="J3666">
        <f t="shared" si="456"/>
        <v>0.27815444163136011</v>
      </c>
    </row>
    <row r="3667" spans="1:10" x14ac:dyDescent="0.2">
      <c r="A3667" s="4">
        <v>36.520000000000003</v>
      </c>
      <c r="B3667" s="4">
        <f t="shared" si="457"/>
        <v>61.52</v>
      </c>
      <c r="D3667" s="1">
        <f t="shared" si="458"/>
        <v>567220.40145107079</v>
      </c>
      <c r="E3667" s="1">
        <f t="shared" si="459"/>
        <v>567220.40145107079</v>
      </c>
      <c r="F3667" s="1">
        <f t="shared" si="463"/>
        <v>566998.77452642831</v>
      </c>
      <c r="G3667">
        <f t="shared" si="460"/>
        <v>16173.977600000013</v>
      </c>
      <c r="H3667">
        <f t="shared" si="461"/>
        <v>578.88981434357663</v>
      </c>
      <c r="I3667">
        <f t="shared" si="462"/>
        <v>0.99827255554473016</v>
      </c>
      <c r="J3667">
        <f t="shared" si="456"/>
        <v>0.27805705898405364</v>
      </c>
    </row>
    <row r="3668" spans="1:10" x14ac:dyDescent="0.2">
      <c r="A3668" s="4">
        <v>36.53</v>
      </c>
      <c r="B3668" s="4">
        <f t="shared" si="457"/>
        <v>61.53</v>
      </c>
      <c r="D3668" s="1">
        <f t="shared" si="458"/>
        <v>567501.82079769473</v>
      </c>
      <c r="E3668" s="1">
        <f t="shared" si="459"/>
        <v>567501.82079769473</v>
      </c>
      <c r="F3668" s="1">
        <f t="shared" si="463"/>
        <v>567280.07405916904</v>
      </c>
      <c r="G3668">
        <f t="shared" si="460"/>
        <v>16167.0821</v>
      </c>
      <c r="H3668">
        <f t="shared" si="461"/>
        <v>578.83486436548287</v>
      </c>
      <c r="I3668">
        <f t="shared" si="462"/>
        <v>0.99827239155489333</v>
      </c>
      <c r="J3668">
        <f t="shared" si="456"/>
        <v>0.27795971038096468</v>
      </c>
    </row>
    <row r="3669" spans="1:10" x14ac:dyDescent="0.2">
      <c r="A3669" s="4">
        <v>36.54</v>
      </c>
      <c r="B3669" s="4">
        <f t="shared" si="457"/>
        <v>61.54</v>
      </c>
      <c r="D3669" s="1">
        <f t="shared" si="458"/>
        <v>567783.32464455895</v>
      </c>
      <c r="E3669" s="1">
        <f t="shared" si="459"/>
        <v>567783.32464455895</v>
      </c>
      <c r="F3669" s="1">
        <f t="shared" si="463"/>
        <v>567561.45804172428</v>
      </c>
      <c r="G3669">
        <f t="shared" si="460"/>
        <v>16160.180400000027</v>
      </c>
      <c r="H3669">
        <f t="shared" si="461"/>
        <v>578.77986497982454</v>
      </c>
      <c r="I3669">
        <f t="shared" si="462"/>
        <v>0.99827222738642629</v>
      </c>
      <c r="J3669">
        <f t="shared" si="456"/>
        <v>0.27786239581018302</v>
      </c>
    </row>
    <row r="3670" spans="1:10" x14ac:dyDescent="0.2">
      <c r="A3670" s="4">
        <v>36.550000000000004</v>
      </c>
      <c r="B3670" s="4">
        <f t="shared" si="457"/>
        <v>61.550000000000004</v>
      </c>
      <c r="D3670" s="1">
        <f t="shared" si="458"/>
        <v>568064.91300864937</v>
      </c>
      <c r="E3670" s="1">
        <f t="shared" si="459"/>
        <v>568064.91300864937</v>
      </c>
      <c r="F3670" s="1">
        <f t="shared" si="463"/>
        <v>567842.92649105901</v>
      </c>
      <c r="G3670">
        <f t="shared" si="460"/>
        <v>16153.272499999977</v>
      </c>
      <c r="H3670">
        <f t="shared" si="461"/>
        <v>578.72481618660072</v>
      </c>
      <c r="I3670">
        <f t="shared" si="462"/>
        <v>0.99827206303923632</v>
      </c>
      <c r="J3670">
        <f t="shared" si="456"/>
        <v>0.27776511525980296</v>
      </c>
    </row>
    <row r="3671" spans="1:10" x14ac:dyDescent="0.2">
      <c r="A3671" s="4">
        <v>36.56</v>
      </c>
      <c r="B3671" s="4">
        <f t="shared" si="457"/>
        <v>61.56</v>
      </c>
      <c r="D3671" s="1">
        <f t="shared" si="458"/>
        <v>568346.58590695681</v>
      </c>
      <c r="E3671" s="1">
        <f t="shared" si="459"/>
        <v>568346.58590695681</v>
      </c>
      <c r="F3671" s="1">
        <f t="shared" si="463"/>
        <v>568124.47942414426</v>
      </c>
      <c r="G3671">
        <f t="shared" si="460"/>
        <v>16146.358399999997</v>
      </c>
      <c r="H3671">
        <f t="shared" si="461"/>
        <v>578.66971798581233</v>
      </c>
      <c r="I3671">
        <f t="shared" si="462"/>
        <v>0.99827189851323006</v>
      </c>
      <c r="J3671">
        <f t="shared" si="456"/>
        <v>0.27766786871792254</v>
      </c>
    </row>
    <row r="3672" spans="1:10" x14ac:dyDescent="0.2">
      <c r="A3672" s="4">
        <v>36.57</v>
      </c>
      <c r="B3672" s="4">
        <f t="shared" si="457"/>
        <v>61.57</v>
      </c>
      <c r="D3672" s="1">
        <f t="shared" si="458"/>
        <v>568628.34335647908</v>
      </c>
      <c r="E3672" s="1">
        <f t="shared" si="459"/>
        <v>568628.34335647908</v>
      </c>
      <c r="F3672" s="1">
        <f t="shared" si="463"/>
        <v>568406.11685795686</v>
      </c>
      <c r="G3672">
        <f t="shared" si="460"/>
        <v>16139.438099999999</v>
      </c>
      <c r="H3672">
        <f t="shared" si="461"/>
        <v>578.6145703774589</v>
      </c>
      <c r="I3672">
        <f t="shared" si="462"/>
        <v>0.99827173380831447</v>
      </c>
      <c r="J3672">
        <f t="shared" si="456"/>
        <v>0.27757065617264443</v>
      </c>
    </row>
    <row r="3673" spans="1:10" x14ac:dyDescent="0.2">
      <c r="A3673" s="4">
        <v>36.58</v>
      </c>
      <c r="B3673" s="4">
        <f t="shared" si="457"/>
        <v>61.58</v>
      </c>
      <c r="D3673" s="1">
        <f t="shared" si="458"/>
        <v>568910.18537422013</v>
      </c>
      <c r="E3673" s="1">
        <f t="shared" si="459"/>
        <v>568910.18537422013</v>
      </c>
      <c r="F3673" s="1">
        <f t="shared" si="463"/>
        <v>568687.83880947973</v>
      </c>
      <c r="G3673">
        <f t="shared" si="460"/>
        <v>16132.511599999983</v>
      </c>
      <c r="H3673">
        <f t="shared" si="461"/>
        <v>578.55937336154045</v>
      </c>
      <c r="I3673">
        <f t="shared" si="462"/>
        <v>0.99827156892439606</v>
      </c>
      <c r="J3673">
        <f t="shared" si="456"/>
        <v>0.27747347761207497</v>
      </c>
    </row>
    <row r="3674" spans="1:10" x14ac:dyDescent="0.2">
      <c r="A3674" s="4">
        <v>36.590000000000003</v>
      </c>
      <c r="B3674" s="4">
        <f t="shared" si="457"/>
        <v>61.59</v>
      </c>
      <c r="D3674" s="1">
        <f t="shared" si="458"/>
        <v>569192.11197718885</v>
      </c>
      <c r="E3674" s="1">
        <f t="shared" si="459"/>
        <v>569192.11197718885</v>
      </c>
      <c r="F3674" s="1">
        <f t="shared" si="463"/>
        <v>568969.64529570146</v>
      </c>
      <c r="G3674">
        <f t="shared" si="460"/>
        <v>16125.578900000008</v>
      </c>
      <c r="H3674">
        <f t="shared" si="461"/>
        <v>578.5041269380572</v>
      </c>
      <c r="I3674">
        <f t="shared" si="462"/>
        <v>0.99827140386138147</v>
      </c>
      <c r="J3674">
        <f t="shared" si="456"/>
        <v>0.27737633302432479</v>
      </c>
    </row>
    <row r="3675" spans="1:10" x14ac:dyDescent="0.2">
      <c r="A3675" s="4">
        <v>36.6</v>
      </c>
      <c r="B3675" s="4">
        <f t="shared" si="457"/>
        <v>61.6</v>
      </c>
      <c r="D3675" s="1">
        <f t="shared" si="458"/>
        <v>569474.12318240083</v>
      </c>
      <c r="E3675" s="1">
        <f t="shared" si="459"/>
        <v>569474.12318240083</v>
      </c>
      <c r="F3675" s="1">
        <f t="shared" si="463"/>
        <v>569251.53633361694</v>
      </c>
      <c r="G3675">
        <f t="shared" si="460"/>
        <v>16118.639999999985</v>
      </c>
      <c r="H3675">
        <f t="shared" si="461"/>
        <v>578.4488311070088</v>
      </c>
      <c r="I3675">
        <f t="shared" si="462"/>
        <v>0.99827123861917699</v>
      </c>
      <c r="J3675">
        <f t="shared" si="456"/>
        <v>0.27727922239750885</v>
      </c>
    </row>
    <row r="3676" spans="1:10" x14ac:dyDescent="0.2">
      <c r="A3676" s="4">
        <v>36.61</v>
      </c>
      <c r="B3676" s="4">
        <f t="shared" si="457"/>
        <v>61.61</v>
      </c>
      <c r="D3676" s="1">
        <f t="shared" si="458"/>
        <v>569756.21900687716</v>
      </c>
      <c r="E3676" s="1">
        <f t="shared" si="459"/>
        <v>569756.21900687716</v>
      </c>
      <c r="F3676" s="1">
        <f t="shared" si="463"/>
        <v>569533.51194022666</v>
      </c>
      <c r="G3676">
        <f t="shared" si="460"/>
        <v>16111.694900000017</v>
      </c>
      <c r="H3676">
        <f t="shared" si="461"/>
        <v>578.39348586839583</v>
      </c>
      <c r="I3676">
        <f t="shared" si="462"/>
        <v>0.99827107319768893</v>
      </c>
      <c r="J3676">
        <f t="shared" si="456"/>
        <v>0.27718214571974603</v>
      </c>
    </row>
    <row r="3677" spans="1:10" x14ac:dyDescent="0.2">
      <c r="A3677" s="4">
        <v>36.619999999999997</v>
      </c>
      <c r="B3677" s="4">
        <f t="shared" si="457"/>
        <v>61.62</v>
      </c>
      <c r="D3677" s="1">
        <f t="shared" si="458"/>
        <v>570038.39946764568</v>
      </c>
      <c r="E3677" s="1">
        <f t="shared" si="459"/>
        <v>570038.39946764568</v>
      </c>
      <c r="F3677" s="1">
        <f t="shared" si="463"/>
        <v>569815.57213253737</v>
      </c>
      <c r="G3677">
        <f t="shared" si="460"/>
        <v>16104.743600000002</v>
      </c>
      <c r="H3677">
        <f t="shared" si="461"/>
        <v>578.33809122221737</v>
      </c>
      <c r="I3677">
        <f t="shared" si="462"/>
        <v>0.99827090759682335</v>
      </c>
      <c r="J3677">
        <f t="shared" si="456"/>
        <v>0.27708510297915939</v>
      </c>
    </row>
    <row r="3678" spans="1:10" x14ac:dyDescent="0.2">
      <c r="A3678" s="4">
        <v>36.630000000000003</v>
      </c>
      <c r="B3678" s="4">
        <f t="shared" si="457"/>
        <v>61.63</v>
      </c>
      <c r="D3678" s="1">
        <f t="shared" si="458"/>
        <v>570320.66458173899</v>
      </c>
      <c r="E3678" s="1">
        <f t="shared" si="459"/>
        <v>570320.66458173899</v>
      </c>
      <c r="F3678" s="1">
        <f t="shared" si="463"/>
        <v>570097.71692756156</v>
      </c>
      <c r="G3678">
        <f t="shared" si="460"/>
        <v>16097.786099999998</v>
      </c>
      <c r="H3678">
        <f t="shared" si="461"/>
        <v>578.28264716847423</v>
      </c>
      <c r="I3678">
        <f t="shared" si="462"/>
        <v>0.99827074181648634</v>
      </c>
      <c r="J3678">
        <f t="shared" si="456"/>
        <v>0.2769880941638761</v>
      </c>
    </row>
    <row r="3679" spans="1:10" x14ac:dyDescent="0.2">
      <c r="A3679" s="4">
        <v>36.64</v>
      </c>
      <c r="B3679" s="4">
        <f t="shared" si="457"/>
        <v>61.64</v>
      </c>
      <c r="D3679" s="1">
        <f t="shared" si="458"/>
        <v>570603.0143661967</v>
      </c>
      <c r="E3679" s="1">
        <f t="shared" si="459"/>
        <v>570603.0143661967</v>
      </c>
      <c r="F3679" s="1">
        <f t="shared" si="463"/>
        <v>570379.94634231774</v>
      </c>
      <c r="G3679">
        <f t="shared" si="460"/>
        <v>16090.82239999999</v>
      </c>
      <c r="H3679">
        <f t="shared" si="461"/>
        <v>578.22715370716605</v>
      </c>
      <c r="I3679">
        <f t="shared" si="462"/>
        <v>0.99827057585658385</v>
      </c>
      <c r="J3679">
        <f t="shared" si="456"/>
        <v>0.27689111926202764</v>
      </c>
    </row>
    <row r="3680" spans="1:10" x14ac:dyDescent="0.2">
      <c r="A3680" s="4">
        <v>36.65</v>
      </c>
      <c r="B3680" s="4">
        <f t="shared" si="457"/>
        <v>61.65</v>
      </c>
      <c r="D3680" s="1">
        <f t="shared" si="458"/>
        <v>570885.44883806363</v>
      </c>
      <c r="E3680" s="1">
        <f t="shared" si="459"/>
        <v>570885.44883806363</v>
      </c>
      <c r="F3680" s="1">
        <f t="shared" si="463"/>
        <v>570662.26039383037</v>
      </c>
      <c r="G3680">
        <f t="shared" si="460"/>
        <v>16083.852499999994</v>
      </c>
      <c r="H3680">
        <f t="shared" si="461"/>
        <v>578.17161083829296</v>
      </c>
      <c r="I3680">
        <f t="shared" si="462"/>
        <v>0.99827040971702141</v>
      </c>
      <c r="J3680">
        <f t="shared" si="456"/>
        <v>0.2767941782617494</v>
      </c>
    </row>
    <row r="3681" spans="1:10" x14ac:dyDescent="0.2">
      <c r="A3681" s="4">
        <v>36.660000000000004</v>
      </c>
      <c r="B3681" s="4">
        <f t="shared" si="457"/>
        <v>61.660000000000004</v>
      </c>
      <c r="D3681" s="1">
        <f t="shared" si="458"/>
        <v>571167.96801439137</v>
      </c>
      <c r="E3681" s="1">
        <f t="shared" si="459"/>
        <v>571167.96801439137</v>
      </c>
      <c r="F3681" s="1">
        <f t="shared" si="463"/>
        <v>570944.65909912996</v>
      </c>
      <c r="G3681">
        <f t="shared" si="460"/>
        <v>16076.876399999994</v>
      </c>
      <c r="H3681">
        <f t="shared" si="461"/>
        <v>578.11601856185484</v>
      </c>
      <c r="I3681">
        <f t="shared" si="462"/>
        <v>0.99827024339770476</v>
      </c>
      <c r="J3681">
        <f t="shared" si="456"/>
        <v>0.27669727115118076</v>
      </c>
    </row>
    <row r="3682" spans="1:10" x14ac:dyDescent="0.2">
      <c r="A3682" s="4">
        <v>36.67</v>
      </c>
      <c r="B3682" s="4">
        <f t="shared" si="457"/>
        <v>61.67</v>
      </c>
      <c r="D3682" s="1">
        <f t="shared" si="458"/>
        <v>571450.57191223698</v>
      </c>
      <c r="E3682" s="1">
        <f t="shared" si="459"/>
        <v>571450.57191223698</v>
      </c>
      <c r="F3682" s="1">
        <f t="shared" si="463"/>
        <v>571227.14247525285</v>
      </c>
      <c r="G3682">
        <f t="shared" si="460"/>
        <v>16069.89409999999</v>
      </c>
      <c r="H3682">
        <f t="shared" si="461"/>
        <v>578.06037687785181</v>
      </c>
      <c r="I3682">
        <f t="shared" si="462"/>
        <v>0.99827007689853942</v>
      </c>
      <c r="J3682">
        <f t="shared" si="456"/>
        <v>0.2766003979184658</v>
      </c>
    </row>
    <row r="3683" spans="1:10" x14ac:dyDescent="0.2">
      <c r="A3683" s="4">
        <v>36.68</v>
      </c>
      <c r="B3683" s="4">
        <f t="shared" si="457"/>
        <v>61.68</v>
      </c>
      <c r="D3683" s="1">
        <f t="shared" si="458"/>
        <v>571733.26054866286</v>
      </c>
      <c r="E3683" s="1">
        <f t="shared" si="459"/>
        <v>571733.26054866286</v>
      </c>
      <c r="F3683" s="1">
        <f t="shared" si="463"/>
        <v>571509.71053924132</v>
      </c>
      <c r="G3683">
        <f t="shared" si="460"/>
        <v>16062.905599999998</v>
      </c>
      <c r="H3683">
        <f t="shared" si="461"/>
        <v>578.00468578628386</v>
      </c>
      <c r="I3683">
        <f t="shared" si="462"/>
        <v>0.99826991021943068</v>
      </c>
      <c r="J3683">
        <f t="shared" si="456"/>
        <v>0.27650355855175224</v>
      </c>
    </row>
    <row r="3684" spans="1:10" x14ac:dyDescent="0.2">
      <c r="A3684" s="4">
        <v>36.69</v>
      </c>
      <c r="B3684" s="4">
        <f t="shared" si="457"/>
        <v>61.69</v>
      </c>
      <c r="D3684" s="1">
        <f t="shared" si="458"/>
        <v>572016.03394073877</v>
      </c>
      <c r="E3684" s="1">
        <f t="shared" si="459"/>
        <v>572016.03394073877</v>
      </c>
      <c r="F3684" s="1">
        <f t="shared" si="463"/>
        <v>571792.3633081438</v>
      </c>
      <c r="G3684">
        <f t="shared" si="460"/>
        <v>16055.910900000003</v>
      </c>
      <c r="H3684">
        <f t="shared" si="461"/>
        <v>577.94894528715099</v>
      </c>
      <c r="I3684">
        <f t="shared" si="462"/>
        <v>0.99826974336028396</v>
      </c>
      <c r="J3684">
        <f t="shared" si="456"/>
        <v>0.27640675303919193</v>
      </c>
    </row>
    <row r="3685" spans="1:10" x14ac:dyDescent="0.2">
      <c r="A3685" s="4">
        <v>36.700000000000003</v>
      </c>
      <c r="B3685" s="4">
        <f t="shared" si="457"/>
        <v>61.7</v>
      </c>
      <c r="D3685" s="1">
        <f t="shared" si="458"/>
        <v>572298.89210554003</v>
      </c>
      <c r="E3685" s="1">
        <f t="shared" si="459"/>
        <v>572298.89210554003</v>
      </c>
      <c r="F3685" s="1">
        <f t="shared" si="463"/>
        <v>572075.10079901456</v>
      </c>
      <c r="G3685">
        <f t="shared" si="460"/>
        <v>16048.909999999989</v>
      </c>
      <c r="H3685">
        <f t="shared" si="461"/>
        <v>577.89315538045298</v>
      </c>
      <c r="I3685">
        <f t="shared" si="462"/>
        <v>0.9982695763210041</v>
      </c>
      <c r="J3685">
        <f t="shared" si="456"/>
        <v>0.27630998136894108</v>
      </c>
    </row>
    <row r="3686" spans="1:10" x14ac:dyDescent="0.2">
      <c r="A3686" s="4">
        <v>36.71</v>
      </c>
      <c r="B3686" s="4">
        <f t="shared" si="457"/>
        <v>61.71</v>
      </c>
      <c r="D3686" s="1">
        <f t="shared" si="458"/>
        <v>572581.8350601464</v>
      </c>
      <c r="E3686" s="1">
        <f t="shared" si="459"/>
        <v>572581.8350601464</v>
      </c>
      <c r="F3686" s="1">
        <f t="shared" si="463"/>
        <v>572357.92302891379</v>
      </c>
      <c r="G3686">
        <f t="shared" si="460"/>
        <v>16041.902900000001</v>
      </c>
      <c r="H3686">
        <f t="shared" si="461"/>
        <v>577.83731606619028</v>
      </c>
      <c r="I3686">
        <f t="shared" si="462"/>
        <v>0.9982694091014962</v>
      </c>
      <c r="J3686">
        <f t="shared" si="456"/>
        <v>0.27621324352915988</v>
      </c>
    </row>
    <row r="3687" spans="1:10" x14ac:dyDescent="0.2">
      <c r="A3687" s="4">
        <v>36.72</v>
      </c>
      <c r="B3687" s="4">
        <f t="shared" si="457"/>
        <v>61.72</v>
      </c>
      <c r="D3687" s="1">
        <f t="shared" si="458"/>
        <v>572864.86282164627</v>
      </c>
      <c r="E3687" s="1">
        <f t="shared" si="459"/>
        <v>572864.86282164627</v>
      </c>
      <c r="F3687" s="1">
        <f t="shared" si="463"/>
        <v>572640.83001490775</v>
      </c>
      <c r="G3687">
        <f t="shared" si="460"/>
        <v>16034.889599999995</v>
      </c>
      <c r="H3687">
        <f t="shared" si="461"/>
        <v>577.78142734436233</v>
      </c>
      <c r="I3687">
        <f t="shared" si="462"/>
        <v>0.9982692417016652</v>
      </c>
      <c r="J3687">
        <f t="shared" si="456"/>
        <v>0.27611653950801257</v>
      </c>
    </row>
    <row r="3688" spans="1:10" x14ac:dyDescent="0.2">
      <c r="A3688" s="4">
        <v>36.730000000000004</v>
      </c>
      <c r="B3688" s="4">
        <f t="shared" si="457"/>
        <v>61.730000000000004</v>
      </c>
      <c r="D3688" s="1">
        <f t="shared" si="458"/>
        <v>573147.97540713148</v>
      </c>
      <c r="E3688" s="1">
        <f t="shared" si="459"/>
        <v>573147.97540713148</v>
      </c>
      <c r="F3688" s="1">
        <f t="shared" si="463"/>
        <v>572923.82177406864</v>
      </c>
      <c r="G3688">
        <f t="shared" si="460"/>
        <v>16027.8701</v>
      </c>
      <c r="H3688">
        <f t="shared" si="461"/>
        <v>577.72548921496957</v>
      </c>
      <c r="I3688">
        <f t="shared" si="462"/>
        <v>0.99826907412141563</v>
      </c>
      <c r="J3688">
        <f t="shared" si="456"/>
        <v>0.27601986929366767</v>
      </c>
    </row>
    <row r="3689" spans="1:10" x14ac:dyDescent="0.2">
      <c r="A3689" s="4">
        <v>36.74</v>
      </c>
      <c r="B3689" s="4">
        <f t="shared" si="457"/>
        <v>61.74</v>
      </c>
      <c r="D3689" s="1">
        <f t="shared" si="458"/>
        <v>573431.17283370206</v>
      </c>
      <c r="E3689" s="1">
        <f t="shared" si="459"/>
        <v>573431.17283370206</v>
      </c>
      <c r="F3689" s="1">
        <f t="shared" si="463"/>
        <v>573206.89832347457</v>
      </c>
      <c r="G3689">
        <f t="shared" si="460"/>
        <v>16020.844399999987</v>
      </c>
      <c r="H3689">
        <f t="shared" si="461"/>
        <v>577.66950167801178</v>
      </c>
      <c r="I3689">
        <f t="shared" si="462"/>
        <v>0.99826890636065224</v>
      </c>
      <c r="J3689">
        <f t="shared" si="456"/>
        <v>0.27592323287429776</v>
      </c>
    </row>
    <row r="3690" spans="1:10" x14ac:dyDescent="0.2">
      <c r="A3690" s="4">
        <v>36.75</v>
      </c>
      <c r="B3690" s="4">
        <f t="shared" si="457"/>
        <v>61.75</v>
      </c>
      <c r="D3690" s="1">
        <f t="shared" si="458"/>
        <v>573714.45511846186</v>
      </c>
      <c r="E3690" s="1">
        <f t="shared" si="459"/>
        <v>573714.45511846186</v>
      </c>
      <c r="F3690" s="1">
        <f t="shared" si="463"/>
        <v>573490.05968020973</v>
      </c>
      <c r="G3690">
        <f t="shared" si="460"/>
        <v>16013.8125</v>
      </c>
      <c r="H3690">
        <f t="shared" si="461"/>
        <v>577.6134647334892</v>
      </c>
      <c r="I3690">
        <f t="shared" si="462"/>
        <v>0.99826873841927943</v>
      </c>
      <c r="J3690">
        <f t="shared" si="456"/>
        <v>0.27582663023807957</v>
      </c>
    </row>
    <row r="3691" spans="1:10" x14ac:dyDescent="0.2">
      <c r="A3691" s="4">
        <v>36.76</v>
      </c>
      <c r="B3691" s="4">
        <f t="shared" si="457"/>
        <v>61.76</v>
      </c>
      <c r="D3691" s="1">
        <f t="shared" si="458"/>
        <v>573997.8222785223</v>
      </c>
      <c r="E3691" s="1">
        <f t="shared" si="459"/>
        <v>573997.8222785223</v>
      </c>
      <c r="F3691" s="1">
        <f t="shared" si="463"/>
        <v>573773.30586136435</v>
      </c>
      <c r="G3691">
        <f t="shared" si="460"/>
        <v>16006.774399999995</v>
      </c>
      <c r="H3691">
        <f t="shared" si="461"/>
        <v>577.55737838140146</v>
      </c>
      <c r="I3691">
        <f t="shared" si="462"/>
        <v>0.99826857029720151</v>
      </c>
      <c r="J3691">
        <f t="shared" si="456"/>
        <v>0.27573006137319372</v>
      </c>
    </row>
    <row r="3692" spans="1:10" x14ac:dyDescent="0.2">
      <c r="A3692" s="4">
        <v>36.770000000000003</v>
      </c>
      <c r="B3692" s="4">
        <f t="shared" si="457"/>
        <v>61.77</v>
      </c>
      <c r="D3692" s="1">
        <f t="shared" si="458"/>
        <v>574281.27433100063</v>
      </c>
      <c r="E3692" s="1">
        <f t="shared" si="459"/>
        <v>574281.27433100063</v>
      </c>
      <c r="F3692" s="1">
        <f t="shared" si="463"/>
        <v>574056.63688403438</v>
      </c>
      <c r="G3692">
        <f t="shared" si="460"/>
        <v>15999.730100000001</v>
      </c>
      <c r="H3692">
        <f t="shared" si="461"/>
        <v>577.50124262174893</v>
      </c>
      <c r="I3692">
        <f t="shared" si="462"/>
        <v>0.99826840199432265</v>
      </c>
      <c r="J3692">
        <f t="shared" si="456"/>
        <v>0.27563352626782517</v>
      </c>
    </row>
    <row r="3693" spans="1:10" x14ac:dyDescent="0.2">
      <c r="A3693" s="4">
        <v>36.78</v>
      </c>
      <c r="B3693" s="4">
        <f t="shared" si="457"/>
        <v>61.78</v>
      </c>
      <c r="D3693" s="1">
        <f t="shared" si="458"/>
        <v>574564.81129301921</v>
      </c>
      <c r="E3693" s="1">
        <f t="shared" si="459"/>
        <v>574564.81129301921</v>
      </c>
      <c r="F3693" s="1">
        <f t="shared" si="463"/>
        <v>574340.05276532203</v>
      </c>
      <c r="G3693">
        <f t="shared" si="460"/>
        <v>15992.679599999989</v>
      </c>
      <c r="H3693">
        <f t="shared" si="461"/>
        <v>577.44505745453125</v>
      </c>
      <c r="I3693">
        <f t="shared" si="462"/>
        <v>0.99826823351054705</v>
      </c>
      <c r="J3693">
        <f t="shared" si="456"/>
        <v>0.27553702491016308</v>
      </c>
    </row>
    <row r="3694" spans="1:10" x14ac:dyDescent="0.2">
      <c r="A3694" s="4">
        <v>36.79</v>
      </c>
      <c r="B3694" s="4">
        <f t="shared" si="457"/>
        <v>61.79</v>
      </c>
      <c r="D3694" s="1">
        <f t="shared" si="458"/>
        <v>574848.43318170717</v>
      </c>
      <c r="E3694" s="1">
        <f t="shared" si="459"/>
        <v>574848.43318170717</v>
      </c>
      <c r="F3694" s="1">
        <f t="shared" si="463"/>
        <v>574623.55352233537</v>
      </c>
      <c r="G3694">
        <f t="shared" si="460"/>
        <v>15985.622899999988</v>
      </c>
      <c r="H3694">
        <f t="shared" si="461"/>
        <v>577.38882287974866</v>
      </c>
      <c r="I3694">
        <f t="shared" si="462"/>
        <v>0.99826806484577857</v>
      </c>
      <c r="J3694">
        <f t="shared" si="456"/>
        <v>0.27544055728840033</v>
      </c>
    </row>
    <row r="3695" spans="1:10" x14ac:dyDescent="0.2">
      <c r="A3695" s="4">
        <v>36.800000000000004</v>
      </c>
      <c r="B3695" s="4">
        <f t="shared" si="457"/>
        <v>61.800000000000004</v>
      </c>
      <c r="D3695" s="1">
        <f t="shared" si="458"/>
        <v>575132.14001419966</v>
      </c>
      <c r="E3695" s="1">
        <f t="shared" si="459"/>
        <v>575132.14001419966</v>
      </c>
      <c r="F3695" s="1">
        <f t="shared" si="463"/>
        <v>574907.13917218847</v>
      </c>
      <c r="G3695">
        <f t="shared" si="460"/>
        <v>15978.559999999998</v>
      </c>
      <c r="H3695">
        <f t="shared" si="461"/>
        <v>577.33253889740126</v>
      </c>
      <c r="I3695">
        <f t="shared" si="462"/>
        <v>0.99826789599992094</v>
      </c>
      <c r="J3695">
        <f t="shared" si="456"/>
        <v>0.27534412339073433</v>
      </c>
    </row>
    <row r="3696" spans="1:10" x14ac:dyDescent="0.2">
      <c r="A3696" s="4">
        <v>36.81</v>
      </c>
      <c r="B3696" s="4">
        <f t="shared" si="457"/>
        <v>61.81</v>
      </c>
      <c r="D3696" s="1">
        <f t="shared" si="458"/>
        <v>575415.93180763698</v>
      </c>
      <c r="E3696" s="1">
        <f t="shared" si="459"/>
        <v>575415.93180763698</v>
      </c>
      <c r="F3696" s="1">
        <f t="shared" si="463"/>
        <v>575190.80973200139</v>
      </c>
      <c r="G3696">
        <f t="shared" si="460"/>
        <v>15971.49089999999</v>
      </c>
      <c r="H3696">
        <f t="shared" si="461"/>
        <v>577.27620550748873</v>
      </c>
      <c r="I3696">
        <f t="shared" si="462"/>
        <v>0.99826772697287791</v>
      </c>
      <c r="J3696">
        <f t="shared" si="456"/>
        <v>0.27524772320536639</v>
      </c>
    </row>
    <row r="3697" spans="1:10" x14ac:dyDescent="0.2">
      <c r="A3697" s="4">
        <v>36.82</v>
      </c>
      <c r="B3697" s="4">
        <f t="shared" si="457"/>
        <v>61.82</v>
      </c>
      <c r="D3697" s="1">
        <f t="shared" si="458"/>
        <v>575699.80857916677</v>
      </c>
      <c r="E3697" s="1">
        <f t="shared" si="459"/>
        <v>575699.80857916677</v>
      </c>
      <c r="F3697" s="1">
        <f t="shared" si="463"/>
        <v>575474.5652189001</v>
      </c>
      <c r="G3697">
        <f t="shared" si="460"/>
        <v>15964.415599999993</v>
      </c>
      <c r="H3697">
        <f t="shared" si="461"/>
        <v>577.21982271001139</v>
      </c>
      <c r="I3697">
        <f t="shared" si="462"/>
        <v>0.99826755776455312</v>
      </c>
      <c r="J3697">
        <f t="shared" si="456"/>
        <v>0.27515135672050178</v>
      </c>
    </row>
    <row r="3698" spans="1:10" x14ac:dyDescent="0.2">
      <c r="A3698" s="4">
        <v>36.83</v>
      </c>
      <c r="B3698" s="4">
        <f t="shared" si="457"/>
        <v>61.83</v>
      </c>
      <c r="D3698" s="1">
        <f t="shared" si="458"/>
        <v>575983.77034594142</v>
      </c>
      <c r="E3698" s="1">
        <f t="shared" si="459"/>
        <v>575983.77034594142</v>
      </c>
      <c r="F3698" s="1">
        <f t="shared" si="463"/>
        <v>575758.40565001674</v>
      </c>
      <c r="G3698">
        <f t="shared" si="460"/>
        <v>15957.334099999993</v>
      </c>
      <c r="H3698">
        <f t="shared" si="461"/>
        <v>577.16339050496902</v>
      </c>
      <c r="I3698">
        <f t="shared" si="462"/>
        <v>0.99826738837484985</v>
      </c>
      <c r="J3698">
        <f t="shared" si="456"/>
        <v>0.27505502392435033</v>
      </c>
    </row>
    <row r="3699" spans="1:10" x14ac:dyDescent="0.2">
      <c r="A3699" s="4">
        <v>36.840000000000003</v>
      </c>
      <c r="B3699" s="4">
        <f t="shared" si="457"/>
        <v>61.84</v>
      </c>
      <c r="D3699" s="1">
        <f t="shared" si="458"/>
        <v>576267.81712511973</v>
      </c>
      <c r="E3699" s="1">
        <f t="shared" si="459"/>
        <v>576267.81712511973</v>
      </c>
      <c r="F3699" s="1">
        <f t="shared" si="463"/>
        <v>576042.33104248927</v>
      </c>
      <c r="G3699">
        <f t="shared" si="460"/>
        <v>15950.246400000004</v>
      </c>
      <c r="H3699">
        <f t="shared" si="461"/>
        <v>577.10690889236173</v>
      </c>
      <c r="I3699">
        <f t="shared" si="462"/>
        <v>0.99826721880367142</v>
      </c>
      <c r="J3699">
        <f t="shared" si="456"/>
        <v>0.27495872480512529</v>
      </c>
    </row>
    <row r="3700" spans="1:10" x14ac:dyDescent="0.2">
      <c r="A3700" s="4">
        <v>36.85</v>
      </c>
      <c r="B3700" s="4">
        <f t="shared" si="457"/>
        <v>61.85</v>
      </c>
      <c r="D3700" s="1">
        <f t="shared" si="458"/>
        <v>576551.94893386657</v>
      </c>
      <c r="E3700" s="1">
        <f t="shared" si="459"/>
        <v>576551.94893386657</v>
      </c>
      <c r="F3700" s="1">
        <f t="shared" si="463"/>
        <v>576326.34141346184</v>
      </c>
      <c r="G3700">
        <f t="shared" si="460"/>
        <v>15943.152499999997</v>
      </c>
      <c r="H3700">
        <f t="shared" si="461"/>
        <v>577.05037787218942</v>
      </c>
      <c r="I3700">
        <f t="shared" si="462"/>
        <v>0.99826704905092101</v>
      </c>
      <c r="J3700">
        <f t="shared" si="456"/>
        <v>0.27486245935104481</v>
      </c>
    </row>
    <row r="3701" spans="1:10" x14ac:dyDescent="0.2">
      <c r="A3701" s="4">
        <v>36.86</v>
      </c>
      <c r="B3701" s="4">
        <f t="shared" si="457"/>
        <v>61.86</v>
      </c>
      <c r="D3701" s="1">
        <f t="shared" si="458"/>
        <v>576836.16578935343</v>
      </c>
      <c r="E3701" s="1">
        <f t="shared" si="459"/>
        <v>576836.16578935343</v>
      </c>
      <c r="F3701" s="1">
        <f t="shared" si="463"/>
        <v>576610.43678008439</v>
      </c>
      <c r="G3701">
        <f t="shared" si="460"/>
        <v>15936.052399999986</v>
      </c>
      <c r="H3701">
        <f t="shared" si="461"/>
        <v>576.99379744445196</v>
      </c>
      <c r="I3701">
        <f t="shared" si="462"/>
        <v>0.99826687911650169</v>
      </c>
      <c r="J3701">
        <f t="shared" si="456"/>
        <v>0.27476622755033059</v>
      </c>
    </row>
    <row r="3702" spans="1:10" x14ac:dyDescent="0.2">
      <c r="A3702" s="4">
        <v>36.869999999999997</v>
      </c>
      <c r="B3702" s="4">
        <f t="shared" si="457"/>
        <v>61.87</v>
      </c>
      <c r="D3702" s="1">
        <f t="shared" si="458"/>
        <v>577120.46770875691</v>
      </c>
      <c r="E3702" s="1">
        <f t="shared" si="459"/>
        <v>577120.46770875691</v>
      </c>
      <c r="F3702" s="1">
        <f t="shared" si="463"/>
        <v>576894.61715951294</v>
      </c>
      <c r="G3702">
        <f t="shared" si="460"/>
        <v>15928.946100000016</v>
      </c>
      <c r="H3702">
        <f t="shared" si="461"/>
        <v>576.93716760915004</v>
      </c>
      <c r="I3702">
        <f t="shared" si="462"/>
        <v>0.99826670900031622</v>
      </c>
      <c r="J3702">
        <f t="shared" si="456"/>
        <v>0.27467002939120838</v>
      </c>
    </row>
    <row r="3703" spans="1:10" x14ac:dyDescent="0.2">
      <c r="A3703" s="4">
        <v>36.880000000000003</v>
      </c>
      <c r="B3703" s="4">
        <f t="shared" si="457"/>
        <v>61.88</v>
      </c>
      <c r="D3703" s="1">
        <f t="shared" si="458"/>
        <v>577404.85470925993</v>
      </c>
      <c r="E3703" s="1">
        <f t="shared" si="459"/>
        <v>577404.85470925993</v>
      </c>
      <c r="F3703" s="1">
        <f t="shared" si="463"/>
        <v>577178.88256890967</v>
      </c>
      <c r="G3703">
        <f t="shared" si="460"/>
        <v>15921.833599999984</v>
      </c>
      <c r="H3703">
        <f t="shared" si="461"/>
        <v>576.88048836628263</v>
      </c>
      <c r="I3703">
        <f t="shared" si="462"/>
        <v>0.99826653870226745</v>
      </c>
      <c r="J3703">
        <f t="shared" si="456"/>
        <v>0.27457386486190838</v>
      </c>
    </row>
    <row r="3704" spans="1:10" x14ac:dyDescent="0.2">
      <c r="A3704" s="4">
        <v>36.89</v>
      </c>
      <c r="B3704" s="4">
        <f t="shared" si="457"/>
        <v>61.89</v>
      </c>
      <c r="D3704" s="1">
        <f t="shared" si="458"/>
        <v>577689.32680805167</v>
      </c>
      <c r="E3704" s="1">
        <f t="shared" si="459"/>
        <v>577689.32680805167</v>
      </c>
      <c r="F3704" s="1">
        <f t="shared" si="463"/>
        <v>577463.23302544246</v>
      </c>
      <c r="G3704">
        <f t="shared" si="460"/>
        <v>15914.714899999992</v>
      </c>
      <c r="H3704">
        <f t="shared" si="461"/>
        <v>576.82375971585054</v>
      </c>
      <c r="I3704">
        <f t="shared" si="462"/>
        <v>0.998266368222258</v>
      </c>
      <c r="J3704">
        <f t="shared" si="456"/>
        <v>0.27447773395066477</v>
      </c>
    </row>
    <row r="3705" spans="1:10" x14ac:dyDescent="0.2">
      <c r="A3705" s="4">
        <v>36.9</v>
      </c>
      <c r="B3705" s="4">
        <f t="shared" si="457"/>
        <v>61.9</v>
      </c>
      <c r="D3705" s="1">
        <f t="shared" si="458"/>
        <v>577973.88402232644</v>
      </c>
      <c r="E3705" s="1">
        <f t="shared" si="459"/>
        <v>577973.88402232644</v>
      </c>
      <c r="F3705" s="1">
        <f t="shared" si="463"/>
        <v>577747.66854628548</v>
      </c>
      <c r="G3705">
        <f t="shared" si="460"/>
        <v>15907.590000000011</v>
      </c>
      <c r="H3705">
        <f t="shared" si="461"/>
        <v>576.76698165785365</v>
      </c>
      <c r="I3705">
        <f t="shared" si="462"/>
        <v>0.99826619756019042</v>
      </c>
      <c r="J3705">
        <f t="shared" si="456"/>
        <v>0.27438163664571563</v>
      </c>
    </row>
    <row r="3706" spans="1:10" x14ac:dyDescent="0.2">
      <c r="A3706" s="4">
        <v>36.910000000000004</v>
      </c>
      <c r="B3706" s="4">
        <f t="shared" si="457"/>
        <v>61.910000000000004</v>
      </c>
      <c r="D3706" s="1">
        <f t="shared" si="458"/>
        <v>578258.52636928635</v>
      </c>
      <c r="E3706" s="1">
        <f t="shared" si="459"/>
        <v>578258.52636928635</v>
      </c>
      <c r="F3706" s="1">
        <f t="shared" si="463"/>
        <v>578032.18914861884</v>
      </c>
      <c r="G3706">
        <f t="shared" si="460"/>
        <v>15900.458899999998</v>
      </c>
      <c r="H3706">
        <f t="shared" si="461"/>
        <v>576.71015419229138</v>
      </c>
      <c r="I3706">
        <f t="shared" si="462"/>
        <v>0.99826602671596698</v>
      </c>
      <c r="J3706">
        <f t="shared" si="456"/>
        <v>0.27428557293530331</v>
      </c>
    </row>
    <row r="3707" spans="1:10" x14ac:dyDescent="0.2">
      <c r="A3707" s="4">
        <v>36.92</v>
      </c>
      <c r="B3707" s="4">
        <f t="shared" si="457"/>
        <v>61.92</v>
      </c>
      <c r="D3707" s="1">
        <f t="shared" si="458"/>
        <v>578543.25386613724</v>
      </c>
      <c r="E3707" s="1">
        <f t="shared" si="459"/>
        <v>578543.25386613724</v>
      </c>
      <c r="F3707" s="1">
        <f t="shared" si="463"/>
        <v>578316.79484962858</v>
      </c>
      <c r="G3707">
        <f t="shared" si="460"/>
        <v>15893.32160000001</v>
      </c>
      <c r="H3707">
        <f t="shared" si="461"/>
        <v>576.65327731916454</v>
      </c>
      <c r="I3707">
        <f t="shared" si="462"/>
        <v>0.99826585568949</v>
      </c>
      <c r="J3707">
        <f t="shared" si="456"/>
        <v>0.27418954280767432</v>
      </c>
    </row>
    <row r="3708" spans="1:10" x14ac:dyDescent="0.2">
      <c r="A3708" s="4">
        <v>36.93</v>
      </c>
      <c r="B3708" s="4">
        <f t="shared" si="457"/>
        <v>61.93</v>
      </c>
      <c r="D3708" s="1">
        <f t="shared" si="458"/>
        <v>578828.06653009285</v>
      </c>
      <c r="E3708" s="1">
        <f t="shared" si="459"/>
        <v>578828.06653009285</v>
      </c>
      <c r="F3708" s="1">
        <f t="shared" si="463"/>
        <v>578601.48566650681</v>
      </c>
      <c r="G3708">
        <f t="shared" si="460"/>
        <v>15886.17809999999</v>
      </c>
      <c r="H3708">
        <f t="shared" si="461"/>
        <v>576.59635103847233</v>
      </c>
      <c r="I3708">
        <f t="shared" si="462"/>
        <v>0.99826568448066144</v>
      </c>
      <c r="J3708">
        <f t="shared" si="456"/>
        <v>0.27409354625107901</v>
      </c>
    </row>
    <row r="3709" spans="1:10" x14ac:dyDescent="0.2">
      <c r="A3709" s="4">
        <v>36.94</v>
      </c>
      <c r="B3709" s="4">
        <f t="shared" si="457"/>
        <v>61.94</v>
      </c>
      <c r="D3709" s="1">
        <f t="shared" si="458"/>
        <v>579112.9643783716</v>
      </c>
      <c r="E3709" s="1">
        <f t="shared" si="459"/>
        <v>579112.9643783716</v>
      </c>
      <c r="F3709" s="1">
        <f t="shared" si="463"/>
        <v>578886.26161645167</v>
      </c>
      <c r="G3709">
        <f t="shared" si="460"/>
        <v>15879.02840000001</v>
      </c>
      <c r="H3709">
        <f t="shared" si="461"/>
        <v>576.53937535021555</v>
      </c>
      <c r="I3709">
        <f t="shared" si="462"/>
        <v>0.99826551308938338</v>
      </c>
      <c r="J3709">
        <f t="shared" si="456"/>
        <v>0.27399758325377199</v>
      </c>
    </row>
    <row r="3710" spans="1:10" x14ac:dyDescent="0.2">
      <c r="A3710" s="4">
        <v>36.950000000000003</v>
      </c>
      <c r="B3710" s="4">
        <f t="shared" si="457"/>
        <v>61.95</v>
      </c>
      <c r="D3710" s="1">
        <f t="shared" si="458"/>
        <v>579397.94742819993</v>
      </c>
      <c r="E3710" s="1">
        <f t="shared" si="459"/>
        <v>579397.94742819993</v>
      </c>
      <c r="F3710" s="1">
        <f t="shared" si="463"/>
        <v>579171.12271666725</v>
      </c>
      <c r="G3710">
        <f t="shared" si="460"/>
        <v>15871.872499999983</v>
      </c>
      <c r="H3710">
        <f t="shared" si="461"/>
        <v>576.48235025439351</v>
      </c>
      <c r="I3710">
        <f t="shared" si="462"/>
        <v>0.99826534151555779</v>
      </c>
      <c r="J3710">
        <f t="shared" si="456"/>
        <v>0.27390165380401194</v>
      </c>
    </row>
    <row r="3711" spans="1:10" x14ac:dyDescent="0.2">
      <c r="A3711" s="4">
        <v>36.96</v>
      </c>
      <c r="B3711" s="4">
        <f t="shared" si="457"/>
        <v>61.96</v>
      </c>
      <c r="D3711" s="1">
        <f t="shared" si="458"/>
        <v>579683.01569680765</v>
      </c>
      <c r="E3711" s="1">
        <f t="shared" si="459"/>
        <v>579683.01569680765</v>
      </c>
      <c r="F3711" s="1">
        <f t="shared" si="463"/>
        <v>579456.06898436369</v>
      </c>
      <c r="G3711">
        <f t="shared" si="460"/>
        <v>15864.710399999996</v>
      </c>
      <c r="H3711">
        <f t="shared" si="461"/>
        <v>576.42527575100667</v>
      </c>
      <c r="I3711">
        <f t="shared" si="462"/>
        <v>0.99826516975908608</v>
      </c>
      <c r="J3711">
        <f t="shared" si="456"/>
        <v>0.27380575789006162</v>
      </c>
    </row>
    <row r="3712" spans="1:10" x14ac:dyDescent="0.2">
      <c r="A3712" s="4">
        <v>36.97</v>
      </c>
      <c r="B3712" s="4">
        <f t="shared" si="457"/>
        <v>61.97</v>
      </c>
      <c r="D3712" s="1">
        <f t="shared" si="458"/>
        <v>579968.16920143226</v>
      </c>
      <c r="E3712" s="1">
        <f t="shared" si="459"/>
        <v>579968.16920143226</v>
      </c>
      <c r="F3712" s="1">
        <f t="shared" si="463"/>
        <v>579741.1004367572</v>
      </c>
      <c r="G3712">
        <f t="shared" si="460"/>
        <v>15857.542100000006</v>
      </c>
      <c r="H3712">
        <f t="shared" si="461"/>
        <v>576.36815184005502</v>
      </c>
      <c r="I3712">
        <f t="shared" si="462"/>
        <v>0.99826499781986999</v>
      </c>
      <c r="J3712">
        <f t="shared" si="456"/>
        <v>0.27370989550018787</v>
      </c>
    </row>
    <row r="3713" spans="1:10" x14ac:dyDescent="0.2">
      <c r="A3713" s="4">
        <v>36.980000000000004</v>
      </c>
      <c r="B3713" s="4">
        <f t="shared" si="457"/>
        <v>61.980000000000004</v>
      </c>
      <c r="D3713" s="1">
        <f t="shared" si="458"/>
        <v>580253.40795931721</v>
      </c>
      <c r="E3713" s="1">
        <f t="shared" si="459"/>
        <v>580253.40795931721</v>
      </c>
      <c r="F3713" s="1">
        <f t="shared" si="463"/>
        <v>580026.21709107002</v>
      </c>
      <c r="G3713">
        <f t="shared" si="460"/>
        <v>15850.367599999998</v>
      </c>
      <c r="H3713">
        <f t="shared" si="461"/>
        <v>576.31097852153812</v>
      </c>
      <c r="I3713">
        <f t="shared" si="462"/>
        <v>0.99826482569781094</v>
      </c>
      <c r="J3713">
        <f t="shared" si="456"/>
        <v>0.27361406662266147</v>
      </c>
    </row>
    <row r="3714" spans="1:10" x14ac:dyDescent="0.2">
      <c r="A3714" s="4">
        <v>36.99</v>
      </c>
      <c r="B3714" s="4">
        <f t="shared" si="457"/>
        <v>61.99</v>
      </c>
      <c r="D3714" s="1">
        <f t="shared" si="458"/>
        <v>580538.73198771151</v>
      </c>
      <c r="E3714" s="1">
        <f t="shared" si="459"/>
        <v>580538.73198771151</v>
      </c>
      <c r="F3714" s="1">
        <f t="shared" si="463"/>
        <v>580311.41896453034</v>
      </c>
      <c r="G3714">
        <f t="shared" si="460"/>
        <v>15843.186900000001</v>
      </c>
      <c r="H3714">
        <f t="shared" si="461"/>
        <v>576.25375579545641</v>
      </c>
      <c r="I3714">
        <f t="shared" si="462"/>
        <v>0.99826465339281023</v>
      </c>
      <c r="J3714">
        <f t="shared" si="456"/>
        <v>0.27351827124575762</v>
      </c>
    </row>
    <row r="3715" spans="1:10" x14ac:dyDescent="0.2">
      <c r="A3715" s="4">
        <v>37</v>
      </c>
      <c r="B3715" s="4">
        <f t="shared" si="457"/>
        <v>62</v>
      </c>
      <c r="D3715" s="1">
        <f t="shared" si="458"/>
        <v>580824.14130387048</v>
      </c>
      <c r="E3715" s="1">
        <f t="shared" si="459"/>
        <v>580824.14130387048</v>
      </c>
      <c r="F3715" s="1">
        <f t="shared" si="463"/>
        <v>580596.70607437252</v>
      </c>
      <c r="G3715">
        <f t="shared" si="460"/>
        <v>15835.999999999985</v>
      </c>
      <c r="H3715">
        <f t="shared" si="461"/>
        <v>576.19648366180968</v>
      </c>
      <c r="I3715">
        <f t="shared" si="462"/>
        <v>0.99826448090476905</v>
      </c>
      <c r="J3715">
        <f t="shared" si="456"/>
        <v>0.27342250935775531</v>
      </c>
    </row>
    <row r="3716" spans="1:10" x14ac:dyDescent="0.2">
      <c r="A3716" s="4">
        <v>37.01</v>
      </c>
      <c r="B3716" s="4">
        <f t="shared" si="457"/>
        <v>62.01</v>
      </c>
      <c r="D3716" s="1">
        <f t="shared" si="458"/>
        <v>581109.63592505513</v>
      </c>
      <c r="E3716" s="1">
        <f t="shared" si="459"/>
        <v>581109.63592505513</v>
      </c>
      <c r="F3716" s="1">
        <f t="shared" si="463"/>
        <v>580882.07843783672</v>
      </c>
      <c r="G3716">
        <f t="shared" si="460"/>
        <v>15828.806900000011</v>
      </c>
      <c r="H3716">
        <f t="shared" si="461"/>
        <v>576.13916212059826</v>
      </c>
      <c r="I3716">
        <f t="shared" si="462"/>
        <v>0.99826430823358836</v>
      </c>
      <c r="J3716">
        <f t="shared" si="456"/>
        <v>0.27332678094693769</v>
      </c>
    </row>
    <row r="3717" spans="1:10" x14ac:dyDescent="0.2">
      <c r="A3717" s="4">
        <v>37.020000000000003</v>
      </c>
      <c r="B3717" s="4">
        <f t="shared" si="457"/>
        <v>62.02</v>
      </c>
      <c r="D3717" s="1">
        <f t="shared" si="458"/>
        <v>581395.21586853382</v>
      </c>
      <c r="E3717" s="1">
        <f t="shared" si="459"/>
        <v>581395.21586853382</v>
      </c>
      <c r="F3717" s="1">
        <f t="shared" si="463"/>
        <v>581167.53607216931</v>
      </c>
      <c r="G3717">
        <f t="shared" si="460"/>
        <v>15821.607599999988</v>
      </c>
      <c r="H3717">
        <f t="shared" si="461"/>
        <v>576.08179117182135</v>
      </c>
      <c r="I3717">
        <f t="shared" si="462"/>
        <v>0.99826413537916925</v>
      </c>
      <c r="J3717">
        <f t="shared" si="456"/>
        <v>0.27323108600159179</v>
      </c>
    </row>
    <row r="3718" spans="1:10" x14ac:dyDescent="0.2">
      <c r="A3718" s="4">
        <v>37.03</v>
      </c>
      <c r="B3718" s="4">
        <f t="shared" si="457"/>
        <v>62.03</v>
      </c>
      <c r="D3718" s="1">
        <f t="shared" si="458"/>
        <v>581680.88115157851</v>
      </c>
      <c r="E3718" s="1">
        <f t="shared" si="459"/>
        <v>581680.88115157851</v>
      </c>
      <c r="F3718" s="1">
        <f t="shared" si="463"/>
        <v>581453.0789946228</v>
      </c>
      <c r="G3718">
        <f t="shared" si="460"/>
        <v>15814.402100000007</v>
      </c>
      <c r="H3718">
        <f t="shared" si="461"/>
        <v>576.02437081547998</v>
      </c>
      <c r="I3718">
        <f t="shared" si="462"/>
        <v>0.99826396234141224</v>
      </c>
      <c r="J3718">
        <f t="shared" si="456"/>
        <v>0.27313542451000922</v>
      </c>
    </row>
    <row r="3719" spans="1:10" x14ac:dyDescent="0.2">
      <c r="A3719" s="4">
        <v>37.04</v>
      </c>
      <c r="B3719" s="4">
        <f t="shared" si="457"/>
        <v>62.04</v>
      </c>
      <c r="D3719" s="1">
        <f t="shared" si="458"/>
        <v>581966.63179146952</v>
      </c>
      <c r="E3719" s="1">
        <f t="shared" si="459"/>
        <v>581966.63179146952</v>
      </c>
      <c r="F3719" s="1">
        <f t="shared" si="463"/>
        <v>581738.70722245541</v>
      </c>
      <c r="G3719">
        <f t="shared" si="460"/>
        <v>15807.190400000007</v>
      </c>
      <c r="H3719">
        <f t="shared" si="461"/>
        <v>575.96690105157336</v>
      </c>
      <c r="I3719">
        <f t="shared" si="462"/>
        <v>0.99826378912021807</v>
      </c>
      <c r="J3719">
        <f t="shared" si="456"/>
        <v>0.27303979646048515</v>
      </c>
    </row>
    <row r="3720" spans="1:10" x14ac:dyDescent="0.2">
      <c r="A3720" s="4">
        <v>37.050000000000004</v>
      </c>
      <c r="B3720" s="4">
        <f t="shared" si="457"/>
        <v>62.050000000000004</v>
      </c>
      <c r="D3720" s="1">
        <f t="shared" si="458"/>
        <v>582252.46780549246</v>
      </c>
      <c r="E3720" s="1">
        <f t="shared" si="459"/>
        <v>582252.46780549246</v>
      </c>
      <c r="F3720" s="1">
        <f t="shared" si="463"/>
        <v>582024.42077293165</v>
      </c>
      <c r="G3720">
        <f t="shared" si="460"/>
        <v>15799.972499999989</v>
      </c>
      <c r="H3720">
        <f t="shared" si="461"/>
        <v>575.90938188010182</v>
      </c>
      <c r="I3720">
        <f t="shared" si="462"/>
        <v>0.99826361571548738</v>
      </c>
      <c r="J3720">
        <f t="shared" si="456"/>
        <v>0.27294420184131901</v>
      </c>
    </row>
    <row r="3721" spans="1:10" x14ac:dyDescent="0.2">
      <c r="A3721" s="4">
        <v>37.06</v>
      </c>
      <c r="B3721" s="4">
        <f t="shared" si="457"/>
        <v>62.06</v>
      </c>
      <c r="D3721" s="1">
        <f t="shared" si="458"/>
        <v>582538.38921093813</v>
      </c>
      <c r="E3721" s="1">
        <f t="shared" si="459"/>
        <v>582538.38921093813</v>
      </c>
      <c r="F3721" s="1">
        <f t="shared" si="463"/>
        <v>582310.21966332209</v>
      </c>
      <c r="G3721">
        <f t="shared" si="460"/>
        <v>15792.748399999997</v>
      </c>
      <c r="H3721">
        <f t="shared" si="461"/>
        <v>575.85181330106548</v>
      </c>
      <c r="I3721">
        <f t="shared" si="462"/>
        <v>0.99826344212712037</v>
      </c>
      <c r="J3721">
        <f t="shared" si="456"/>
        <v>0.27284864064081449</v>
      </c>
    </row>
    <row r="3722" spans="1:10" x14ac:dyDescent="0.2">
      <c r="A3722" s="4">
        <v>37.07</v>
      </c>
      <c r="B3722" s="4">
        <f t="shared" si="457"/>
        <v>62.07</v>
      </c>
      <c r="D3722" s="1">
        <f t="shared" si="458"/>
        <v>582824.3960251048</v>
      </c>
      <c r="E3722" s="1">
        <f t="shared" si="459"/>
        <v>582824.3960251048</v>
      </c>
      <c r="F3722" s="1">
        <f t="shared" si="463"/>
        <v>582596.10391090321</v>
      </c>
      <c r="G3722">
        <f t="shared" si="460"/>
        <v>15785.518100000001</v>
      </c>
      <c r="H3722">
        <f t="shared" si="461"/>
        <v>575.79419531446399</v>
      </c>
      <c r="I3722">
        <f t="shared" si="462"/>
        <v>0.99826326835501722</v>
      </c>
      <c r="J3722">
        <f t="shared" si="456"/>
        <v>0.27275311284727888</v>
      </c>
    </row>
    <row r="3723" spans="1:10" x14ac:dyDescent="0.2">
      <c r="A3723" s="4">
        <v>37.08</v>
      </c>
      <c r="B3723" s="4">
        <f t="shared" si="457"/>
        <v>62.08</v>
      </c>
      <c r="D3723" s="1">
        <f t="shared" si="458"/>
        <v>583110.48826529551</v>
      </c>
      <c r="E3723" s="1">
        <f t="shared" si="459"/>
        <v>583110.48826529551</v>
      </c>
      <c r="F3723" s="1">
        <f t="shared" si="463"/>
        <v>582882.07353295758</v>
      </c>
      <c r="G3723">
        <f t="shared" si="460"/>
        <v>15778.281600000017</v>
      </c>
      <c r="H3723">
        <f t="shared" si="461"/>
        <v>575.7365279202977</v>
      </c>
      <c r="I3723">
        <f t="shared" si="462"/>
        <v>0.99826309439907823</v>
      </c>
      <c r="J3723">
        <f t="shared" si="456"/>
        <v>0.27265761844902414</v>
      </c>
    </row>
    <row r="3724" spans="1:10" x14ac:dyDescent="0.2">
      <c r="A3724" s="4">
        <v>37.090000000000003</v>
      </c>
      <c r="B3724" s="4">
        <f t="shared" si="457"/>
        <v>62.09</v>
      </c>
      <c r="D3724" s="1">
        <f t="shared" si="458"/>
        <v>583396.66594882077</v>
      </c>
      <c r="E3724" s="1">
        <f t="shared" si="459"/>
        <v>583396.66594882077</v>
      </c>
      <c r="F3724" s="1">
        <f t="shared" si="463"/>
        <v>583168.12854677381</v>
      </c>
      <c r="G3724">
        <f t="shared" si="460"/>
        <v>15771.038899999985</v>
      </c>
      <c r="H3724">
        <f t="shared" si="461"/>
        <v>575.67881111856616</v>
      </c>
      <c r="I3724">
        <f t="shared" si="462"/>
        <v>0.99826292025920327</v>
      </c>
      <c r="J3724">
        <f t="shared" si="456"/>
        <v>0.27256215743436574</v>
      </c>
    </row>
    <row r="3725" spans="1:10" x14ac:dyDescent="0.2">
      <c r="A3725" s="4">
        <v>37.1</v>
      </c>
      <c r="B3725" s="4">
        <f t="shared" si="457"/>
        <v>62.1</v>
      </c>
      <c r="D3725" s="1">
        <f t="shared" si="458"/>
        <v>583682.92909299559</v>
      </c>
      <c r="E3725" s="1">
        <f t="shared" si="459"/>
        <v>583682.92909299559</v>
      </c>
      <c r="F3725" s="1">
        <f t="shared" si="463"/>
        <v>583454.26896964666</v>
      </c>
      <c r="G3725">
        <f t="shared" si="460"/>
        <v>15763.789999999994</v>
      </c>
      <c r="H3725">
        <f t="shared" si="461"/>
        <v>575.62104490927004</v>
      </c>
      <c r="I3725">
        <f t="shared" si="462"/>
        <v>0.99826274593529218</v>
      </c>
      <c r="J3725">
        <f t="shared" si="456"/>
        <v>0.27246672979162356</v>
      </c>
    </row>
    <row r="3726" spans="1:10" x14ac:dyDescent="0.2">
      <c r="A3726" s="4">
        <v>37.11</v>
      </c>
      <c r="B3726" s="4">
        <f t="shared" si="457"/>
        <v>62.11</v>
      </c>
      <c r="D3726" s="1">
        <f t="shared" si="458"/>
        <v>583969.277715142</v>
      </c>
      <c r="E3726" s="1">
        <f t="shared" si="459"/>
        <v>583969.277715142</v>
      </c>
      <c r="F3726" s="1">
        <f t="shared" si="463"/>
        <v>583740.49481887673</v>
      </c>
      <c r="G3726">
        <f t="shared" si="460"/>
        <v>15756.534899999999</v>
      </c>
      <c r="H3726">
        <f t="shared" si="461"/>
        <v>575.56322929240878</v>
      </c>
      <c r="I3726">
        <f t="shared" si="462"/>
        <v>0.99826257142724462</v>
      </c>
      <c r="J3726">
        <f t="shared" si="456"/>
        <v>0.27237133550912157</v>
      </c>
    </row>
    <row r="3727" spans="1:10" x14ac:dyDescent="0.2">
      <c r="A3727" s="4">
        <v>37.119999999999997</v>
      </c>
      <c r="B3727" s="4">
        <f t="shared" si="457"/>
        <v>62.12</v>
      </c>
      <c r="D3727" s="1">
        <f t="shared" si="458"/>
        <v>584255.71183258831</v>
      </c>
      <c r="E3727" s="1">
        <f t="shared" si="459"/>
        <v>584255.71183258831</v>
      </c>
      <c r="F3727" s="1">
        <f t="shared" si="463"/>
        <v>584026.80611177091</v>
      </c>
      <c r="G3727">
        <f t="shared" si="460"/>
        <v>15749.273599999986</v>
      </c>
      <c r="H3727">
        <f t="shared" si="461"/>
        <v>575.50536426798249</v>
      </c>
      <c r="I3727">
        <f t="shared" si="462"/>
        <v>0.99826239673496009</v>
      </c>
      <c r="J3727">
        <f t="shared" ref="J3727:J3790" si="464">EXP(-$B$9*A3727)*I3727</f>
        <v>0.27227597457518732</v>
      </c>
    </row>
    <row r="3728" spans="1:10" x14ac:dyDescent="0.2">
      <c r="A3728" s="4">
        <v>37.130000000000003</v>
      </c>
      <c r="B3728" s="4">
        <f t="shared" ref="B3728:B3791" si="465">A3728+25</f>
        <v>62.13</v>
      </c>
      <c r="D3728" s="1">
        <f t="shared" ref="D3728:D3791" si="466">EXP($B$2*A3728)* ($B$3*($B$1-$B$4)*EXP(-$B$2*A3728) - $B$3*($B$1-$B$4))/$B$2 + EXP($B$2*A3728)*$B$1*$B$3*(($E$2*$B$2^2 + $E$3*$B$2 + 2*$E$4)/($B$2^3) - (1/$B$2^3)*(($B$2^2)*($E$4*A3728^2 + $E$3*A3728+$E$2) + 2*$E$4*A3728*$B$2+$E$3*$B$2 + 2*$E$4)*EXP(-$B$2*A3728))</f>
        <v>584542.23146266793</v>
      </c>
      <c r="E3728" s="1">
        <f t="shared" ref="E3728:E3791" si="467">IF(A3728&lt;$B$5, D3728, EXP($B$2*A3728)*(EXP(-$B$2*$A$4015)*$D$4015 -$B$7*(1/$B$2)*(EXP(-$B$2*$A$4015) - EXP(-$B$2 *A3728) ) ) )</f>
        <v>584542.23146266793</v>
      </c>
      <c r="F3728" s="1">
        <f t="shared" si="463"/>
        <v>584313.20286564203</v>
      </c>
      <c r="G3728">
        <f t="shared" ref="G3728:G3791" si="468">$B$3*($E$2 + $E$3*A3728 +$E$4*A3728^2)-$B$3</f>
        <v>15742.006099999999</v>
      </c>
      <c r="H3728">
        <f t="shared" ref="H3728:H3791" si="469">IF(A3728&lt;$B$5, ($B$3*(1-$B$4) + G3728*(1-$B$1))*$B$12, $B$7*$B$12)</f>
        <v>575.44744983599139</v>
      </c>
      <c r="I3728">
        <f t="shared" ref="I3728:I3791" si="470">(H3728^(1-$B$8) - 1)/(1-$B$8)</f>
        <v>0.99826222185833824</v>
      </c>
      <c r="J3728">
        <f t="shared" si="464"/>
        <v>0.27218064697815308</v>
      </c>
    </row>
    <row r="3729" spans="1:10" x14ac:dyDescent="0.2">
      <c r="A3729" s="4">
        <v>37.14</v>
      </c>
      <c r="B3729" s="4">
        <f t="shared" si="465"/>
        <v>62.14</v>
      </c>
      <c r="D3729" s="1">
        <f t="shared" si="466"/>
        <v>584828.83662272128</v>
      </c>
      <c r="E3729" s="1">
        <f t="shared" si="467"/>
        <v>584828.83662272128</v>
      </c>
      <c r="F3729" s="1">
        <f t="shared" ref="F3729:F3792" si="471">IF(A3729&lt;=$B$5,     F3728+($B$2*F3728+$B$4*$B$3 + $B$1*G3728)*$B$12,     F3728+($B$2*F3728-$B$10)*$B$12)</f>
        <v>584599.68509780907</v>
      </c>
      <c r="G3729">
        <f t="shared" si="468"/>
        <v>15734.732399999979</v>
      </c>
      <c r="H3729">
        <f t="shared" si="469"/>
        <v>575.38948599643504</v>
      </c>
      <c r="I3729">
        <f t="shared" si="470"/>
        <v>0.99826204679727815</v>
      </c>
      <c r="J3729">
        <f t="shared" si="464"/>
        <v>0.27208535270635481</v>
      </c>
    </row>
    <row r="3730" spans="1:10" x14ac:dyDescent="0.2">
      <c r="A3730" s="4">
        <v>37.15</v>
      </c>
      <c r="B3730" s="4">
        <f t="shared" si="465"/>
        <v>62.15</v>
      </c>
      <c r="D3730" s="1">
        <f t="shared" si="466"/>
        <v>585115.5273300939</v>
      </c>
      <c r="E3730" s="1">
        <f t="shared" si="467"/>
        <v>585115.5273300939</v>
      </c>
      <c r="F3730" s="1">
        <f t="shared" si="471"/>
        <v>584886.25282559684</v>
      </c>
      <c r="G3730">
        <f t="shared" si="468"/>
        <v>15727.452500000014</v>
      </c>
      <c r="H3730">
        <f t="shared" si="469"/>
        <v>575.33147274931423</v>
      </c>
      <c r="I3730">
        <f t="shared" si="470"/>
        <v>0.998261871551679</v>
      </c>
      <c r="J3730">
        <f t="shared" si="464"/>
        <v>0.27199009174813249</v>
      </c>
    </row>
    <row r="3731" spans="1:10" x14ac:dyDescent="0.2">
      <c r="A3731" s="4">
        <v>37.160000000000004</v>
      </c>
      <c r="B3731" s="4">
        <f t="shared" si="465"/>
        <v>62.160000000000004</v>
      </c>
      <c r="D3731" s="1">
        <f t="shared" si="466"/>
        <v>585402.30360213877</v>
      </c>
      <c r="E3731" s="1">
        <f t="shared" si="467"/>
        <v>585402.30360213877</v>
      </c>
      <c r="F3731" s="1">
        <f t="shared" si="471"/>
        <v>585172.90606633644</v>
      </c>
      <c r="G3731">
        <f t="shared" si="468"/>
        <v>15720.166399999973</v>
      </c>
      <c r="H3731">
        <f t="shared" si="469"/>
        <v>575.27341009462793</v>
      </c>
      <c r="I3731">
        <f t="shared" si="470"/>
        <v>0.99826169612143989</v>
      </c>
      <c r="J3731">
        <f t="shared" si="464"/>
        <v>0.27189486409183028</v>
      </c>
    </row>
    <row r="3732" spans="1:10" x14ac:dyDescent="0.2">
      <c r="A3732" s="4">
        <v>37.17</v>
      </c>
      <c r="B3732" s="4">
        <f t="shared" si="465"/>
        <v>62.17</v>
      </c>
      <c r="D3732" s="1">
        <f t="shared" si="466"/>
        <v>585689.16545621364</v>
      </c>
      <c r="E3732" s="1">
        <f t="shared" si="467"/>
        <v>585689.16545621364</v>
      </c>
      <c r="F3732" s="1">
        <f t="shared" si="471"/>
        <v>585459.64483736502</v>
      </c>
      <c r="G3732">
        <f t="shared" si="468"/>
        <v>15712.874100000001</v>
      </c>
      <c r="H3732">
        <f t="shared" si="469"/>
        <v>575.21529803237706</v>
      </c>
      <c r="I3732">
        <f t="shared" si="470"/>
        <v>0.99826152050645967</v>
      </c>
      <c r="J3732">
        <f t="shared" si="464"/>
        <v>0.27179966972579639</v>
      </c>
    </row>
    <row r="3733" spans="1:10" x14ac:dyDescent="0.2">
      <c r="A3733" s="4">
        <v>37.18</v>
      </c>
      <c r="B3733" s="4">
        <f t="shared" si="465"/>
        <v>62.18</v>
      </c>
      <c r="D3733" s="1">
        <f t="shared" si="466"/>
        <v>585976.11290968233</v>
      </c>
      <c r="E3733" s="1">
        <f t="shared" si="467"/>
        <v>585976.11290968233</v>
      </c>
      <c r="F3733" s="1">
        <f t="shared" si="471"/>
        <v>585746.46915602568</v>
      </c>
      <c r="G3733">
        <f t="shared" si="468"/>
        <v>15705.575600000011</v>
      </c>
      <c r="H3733">
        <f t="shared" si="469"/>
        <v>575.15713656256128</v>
      </c>
      <c r="I3733">
        <f t="shared" si="470"/>
        <v>0.99826134470663697</v>
      </c>
      <c r="J3733">
        <f t="shared" si="464"/>
        <v>0.27170450863838314</v>
      </c>
    </row>
    <row r="3734" spans="1:10" x14ac:dyDescent="0.2">
      <c r="A3734" s="4">
        <v>37.19</v>
      </c>
      <c r="B3734" s="4">
        <f t="shared" si="465"/>
        <v>62.19</v>
      </c>
      <c r="D3734" s="1">
        <f t="shared" si="466"/>
        <v>586263.14597991598</v>
      </c>
      <c r="E3734" s="1">
        <f t="shared" si="467"/>
        <v>586263.14597991598</v>
      </c>
      <c r="F3734" s="1">
        <f t="shared" si="471"/>
        <v>586033.37903966778</v>
      </c>
      <c r="G3734">
        <f t="shared" si="468"/>
        <v>15698.270899999989</v>
      </c>
      <c r="H3734">
        <f t="shared" si="469"/>
        <v>575.09892568518012</v>
      </c>
      <c r="I3734">
        <f t="shared" si="470"/>
        <v>0.99826116872187065</v>
      </c>
      <c r="J3734">
        <f t="shared" si="464"/>
        <v>0.27160938081794667</v>
      </c>
    </row>
    <row r="3735" spans="1:10" x14ac:dyDescent="0.2">
      <c r="A3735" s="4">
        <v>37.200000000000003</v>
      </c>
      <c r="B3735" s="4">
        <f t="shared" si="465"/>
        <v>62.2</v>
      </c>
      <c r="D3735" s="1">
        <f t="shared" si="466"/>
        <v>586550.26468429132</v>
      </c>
      <c r="E3735" s="1">
        <f t="shared" si="467"/>
        <v>586550.26468429132</v>
      </c>
      <c r="F3735" s="1">
        <f t="shared" si="471"/>
        <v>586320.37450564653</v>
      </c>
      <c r="G3735">
        <f t="shared" si="468"/>
        <v>15690.960000000006</v>
      </c>
      <c r="H3735">
        <f t="shared" si="469"/>
        <v>575.04066540023439</v>
      </c>
      <c r="I3735">
        <f t="shared" si="470"/>
        <v>0.99826099255205891</v>
      </c>
      <c r="J3735">
        <f t="shared" si="464"/>
        <v>0.27151428625284729</v>
      </c>
    </row>
    <row r="3736" spans="1:10" x14ac:dyDescent="0.2">
      <c r="A3736" s="4">
        <v>37.21</v>
      </c>
      <c r="B3736" s="4">
        <f t="shared" si="465"/>
        <v>62.21</v>
      </c>
      <c r="D3736" s="1">
        <f t="shared" si="466"/>
        <v>586837.4690401901</v>
      </c>
      <c r="E3736" s="1">
        <f t="shared" si="467"/>
        <v>586837.4690401901</v>
      </c>
      <c r="F3736" s="1">
        <f t="shared" si="471"/>
        <v>586607.45557132328</v>
      </c>
      <c r="G3736">
        <f t="shared" si="468"/>
        <v>15683.642899999992</v>
      </c>
      <c r="H3736">
        <f t="shared" si="469"/>
        <v>574.98235570772329</v>
      </c>
      <c r="I3736">
        <f t="shared" si="470"/>
        <v>0.99826081619710028</v>
      </c>
      <c r="J3736">
        <f t="shared" si="464"/>
        <v>0.27141922493144965</v>
      </c>
    </row>
    <row r="3737" spans="1:10" x14ac:dyDescent="0.2">
      <c r="A3737" s="4">
        <v>37.22</v>
      </c>
      <c r="B3737" s="4">
        <f t="shared" si="465"/>
        <v>62.22</v>
      </c>
      <c r="D3737" s="1">
        <f t="shared" si="466"/>
        <v>587124.75906500104</v>
      </c>
      <c r="E3737" s="1">
        <f t="shared" si="467"/>
        <v>587124.75906500104</v>
      </c>
      <c r="F3737" s="1">
        <f t="shared" si="471"/>
        <v>586894.62225406547</v>
      </c>
      <c r="G3737">
        <f t="shared" si="468"/>
        <v>15676.319600000017</v>
      </c>
      <c r="H3737">
        <f t="shared" si="469"/>
        <v>574.92399660764772</v>
      </c>
      <c r="I3737">
        <f t="shared" si="470"/>
        <v>0.99826063965689282</v>
      </c>
      <c r="J3737">
        <f t="shared" si="464"/>
        <v>0.27132419684212189</v>
      </c>
    </row>
    <row r="3738" spans="1:10" x14ac:dyDescent="0.2">
      <c r="A3738" s="4">
        <v>37.230000000000004</v>
      </c>
      <c r="B3738" s="4">
        <f t="shared" si="465"/>
        <v>62.230000000000004</v>
      </c>
      <c r="D3738" s="1">
        <f t="shared" si="466"/>
        <v>587412.13477611949</v>
      </c>
      <c r="E3738" s="1">
        <f t="shared" si="467"/>
        <v>587412.13477611949</v>
      </c>
      <c r="F3738" s="1">
        <f t="shared" si="471"/>
        <v>587181.87457124679</v>
      </c>
      <c r="G3738">
        <f t="shared" si="468"/>
        <v>15668.990099999981</v>
      </c>
      <c r="H3738">
        <f t="shared" si="469"/>
        <v>574.86558810000668</v>
      </c>
      <c r="I3738">
        <f t="shared" si="470"/>
        <v>0.99826046293133475</v>
      </c>
      <c r="J3738">
        <f t="shared" si="464"/>
        <v>0.27122920197323669</v>
      </c>
    </row>
    <row r="3739" spans="1:10" x14ac:dyDescent="0.2">
      <c r="A3739" s="4">
        <v>37.24</v>
      </c>
      <c r="B3739" s="4">
        <f t="shared" si="465"/>
        <v>62.24</v>
      </c>
      <c r="D3739" s="1">
        <f t="shared" si="466"/>
        <v>587699.59619094571</v>
      </c>
      <c r="E3739" s="1">
        <f t="shared" si="467"/>
        <v>587699.59619094571</v>
      </c>
      <c r="F3739" s="1">
        <f t="shared" si="471"/>
        <v>587469.21254024678</v>
      </c>
      <c r="G3739">
        <f t="shared" si="468"/>
        <v>15661.654399999999</v>
      </c>
      <c r="H3739">
        <f t="shared" si="469"/>
        <v>574.80713018480117</v>
      </c>
      <c r="I3739">
        <f t="shared" si="470"/>
        <v>0.99826028602032391</v>
      </c>
      <c r="J3739">
        <f t="shared" si="464"/>
        <v>0.27113424031317057</v>
      </c>
    </row>
    <row r="3740" spans="1:10" x14ac:dyDescent="0.2">
      <c r="A3740" s="4">
        <v>37.25</v>
      </c>
      <c r="B3740" s="4">
        <f t="shared" si="465"/>
        <v>62.25</v>
      </c>
      <c r="D3740" s="1">
        <f t="shared" si="466"/>
        <v>587987.14332688693</v>
      </c>
      <c r="E3740" s="1">
        <f t="shared" si="467"/>
        <v>587987.14332688693</v>
      </c>
      <c r="F3740" s="1">
        <f t="shared" si="471"/>
        <v>587756.63617845101</v>
      </c>
      <c r="G3740">
        <f t="shared" si="468"/>
        <v>15654.3125</v>
      </c>
      <c r="H3740">
        <f t="shared" si="469"/>
        <v>574.74862286203052</v>
      </c>
      <c r="I3740">
        <f t="shared" si="470"/>
        <v>0.99826010892375805</v>
      </c>
      <c r="J3740">
        <f t="shared" si="464"/>
        <v>0.27103931185030394</v>
      </c>
    </row>
    <row r="3741" spans="1:10" x14ac:dyDescent="0.2">
      <c r="A3741" s="4">
        <v>37.26</v>
      </c>
      <c r="B3741" s="4">
        <f t="shared" si="465"/>
        <v>62.26</v>
      </c>
      <c r="D3741" s="1">
        <f t="shared" si="466"/>
        <v>588274.77620135574</v>
      </c>
      <c r="E3741" s="1">
        <f t="shared" si="467"/>
        <v>588274.77620135574</v>
      </c>
      <c r="F3741" s="1">
        <f t="shared" si="471"/>
        <v>588044.14550325146</v>
      </c>
      <c r="G3741">
        <f t="shared" si="468"/>
        <v>15646.964399999997</v>
      </c>
      <c r="H3741">
        <f t="shared" si="469"/>
        <v>574.69006613169483</v>
      </c>
      <c r="I3741">
        <f t="shared" si="470"/>
        <v>0.99825993164153481</v>
      </c>
      <c r="J3741">
        <f t="shared" si="464"/>
        <v>0.2709444165730216</v>
      </c>
    </row>
    <row r="3742" spans="1:10" x14ac:dyDescent="0.2">
      <c r="A3742" s="4">
        <v>37.270000000000003</v>
      </c>
      <c r="B3742" s="4">
        <f t="shared" si="465"/>
        <v>62.27</v>
      </c>
      <c r="D3742" s="1">
        <f t="shared" si="466"/>
        <v>588562.49483177194</v>
      </c>
      <c r="E3742" s="1">
        <f t="shared" si="467"/>
        <v>588562.49483177194</v>
      </c>
      <c r="F3742" s="1">
        <f t="shared" si="471"/>
        <v>588331.74053204595</v>
      </c>
      <c r="G3742">
        <f t="shared" si="468"/>
        <v>15639.610100000005</v>
      </c>
      <c r="H3742">
        <f t="shared" si="469"/>
        <v>574.63145999379424</v>
      </c>
      <c r="I3742">
        <f t="shared" si="470"/>
        <v>0.99825975417355184</v>
      </c>
      <c r="J3742">
        <f t="shared" si="464"/>
        <v>0.27084955446971193</v>
      </c>
    </row>
    <row r="3743" spans="1:10" x14ac:dyDescent="0.2">
      <c r="A3743" s="4">
        <v>37.28</v>
      </c>
      <c r="B3743" s="4">
        <f t="shared" si="465"/>
        <v>62.28</v>
      </c>
      <c r="D3743" s="1">
        <f t="shared" si="466"/>
        <v>588850.29923556</v>
      </c>
      <c r="E3743" s="1">
        <f t="shared" si="467"/>
        <v>588850.29923556</v>
      </c>
      <c r="F3743" s="1">
        <f t="shared" si="471"/>
        <v>588619.42128223833</v>
      </c>
      <c r="G3743">
        <f t="shared" si="468"/>
        <v>15632.249599999981</v>
      </c>
      <c r="H3743">
        <f t="shared" si="469"/>
        <v>574.5728044483285</v>
      </c>
      <c r="I3743">
        <f t="shared" si="470"/>
        <v>0.99825957651970643</v>
      </c>
      <c r="J3743">
        <f t="shared" si="464"/>
        <v>0.27075472552876795</v>
      </c>
    </row>
    <row r="3744" spans="1:10" x14ac:dyDescent="0.2">
      <c r="A3744" s="4">
        <v>37.29</v>
      </c>
      <c r="B3744" s="4">
        <f t="shared" si="465"/>
        <v>62.29</v>
      </c>
      <c r="D3744" s="1">
        <f t="shared" si="466"/>
        <v>589138.18943015137</v>
      </c>
      <c r="E3744" s="1">
        <f t="shared" si="467"/>
        <v>589138.18943015137</v>
      </c>
      <c r="F3744" s="1">
        <f t="shared" si="471"/>
        <v>588907.18777123874</v>
      </c>
      <c r="G3744">
        <f t="shared" si="468"/>
        <v>15624.882899999997</v>
      </c>
      <c r="H3744">
        <f t="shared" si="469"/>
        <v>574.51409949529807</v>
      </c>
      <c r="I3744">
        <f t="shared" si="470"/>
        <v>0.99825939867989577</v>
      </c>
      <c r="J3744">
        <f t="shared" si="464"/>
        <v>0.27065992973858627</v>
      </c>
    </row>
    <row r="3745" spans="1:10" x14ac:dyDescent="0.2">
      <c r="A3745" s="4">
        <v>37.300000000000004</v>
      </c>
      <c r="B3745" s="4">
        <f t="shared" si="465"/>
        <v>62.300000000000004</v>
      </c>
      <c r="D3745" s="1">
        <f t="shared" si="466"/>
        <v>589426.16543298389</v>
      </c>
      <c r="E3745" s="1">
        <f t="shared" si="467"/>
        <v>589426.16543298389</v>
      </c>
      <c r="F3745" s="1">
        <f t="shared" si="471"/>
        <v>589195.04001646338</v>
      </c>
      <c r="G3745">
        <f t="shared" si="468"/>
        <v>15617.50999999998</v>
      </c>
      <c r="H3745">
        <f t="shared" si="469"/>
        <v>574.4553451347025</v>
      </c>
      <c r="I3745">
        <f t="shared" si="470"/>
        <v>0.99825922065401707</v>
      </c>
      <c r="J3745">
        <f t="shared" si="464"/>
        <v>0.27056516708756739</v>
      </c>
    </row>
    <row r="3746" spans="1:10" x14ac:dyDescent="0.2">
      <c r="A3746" s="4">
        <v>37.31</v>
      </c>
      <c r="B3746" s="4">
        <f t="shared" si="465"/>
        <v>62.31</v>
      </c>
      <c r="D3746" s="1">
        <f t="shared" si="466"/>
        <v>589714.22726150067</v>
      </c>
      <c r="E3746" s="1">
        <f t="shared" si="467"/>
        <v>589714.22726150067</v>
      </c>
      <c r="F3746" s="1">
        <f t="shared" si="471"/>
        <v>589482.97803533438</v>
      </c>
      <c r="G3746">
        <f t="shared" si="468"/>
        <v>15610.130899999989</v>
      </c>
      <c r="H3746">
        <f t="shared" si="469"/>
        <v>574.39654136654212</v>
      </c>
      <c r="I3746">
        <f t="shared" si="470"/>
        <v>0.99825904244196717</v>
      </c>
      <c r="J3746">
        <f t="shared" si="464"/>
        <v>0.27047043756411654</v>
      </c>
    </row>
    <row r="3747" spans="1:10" x14ac:dyDescent="0.2">
      <c r="A3747" s="4">
        <v>37.32</v>
      </c>
      <c r="B3747" s="4">
        <f t="shared" si="465"/>
        <v>62.32</v>
      </c>
      <c r="D3747" s="1">
        <f t="shared" si="466"/>
        <v>590002.3749331513</v>
      </c>
      <c r="E3747" s="1">
        <f t="shared" si="467"/>
        <v>590002.3749331513</v>
      </c>
      <c r="F3747" s="1">
        <f t="shared" si="471"/>
        <v>589771.00184528017</v>
      </c>
      <c r="G3747">
        <f t="shared" si="468"/>
        <v>15602.745599999995</v>
      </c>
      <c r="H3747">
        <f t="shared" si="469"/>
        <v>574.33768819081672</v>
      </c>
      <c r="I3747">
        <f t="shared" si="470"/>
        <v>0.99825886404364295</v>
      </c>
      <c r="J3747">
        <f t="shared" si="464"/>
        <v>0.27037574115664231</v>
      </c>
    </row>
    <row r="3748" spans="1:10" x14ac:dyDescent="0.2">
      <c r="A3748" s="4">
        <v>37.33</v>
      </c>
      <c r="B3748" s="4">
        <f t="shared" si="465"/>
        <v>62.33</v>
      </c>
      <c r="D3748" s="1">
        <f t="shared" si="466"/>
        <v>590290.60846539179</v>
      </c>
      <c r="E3748" s="1">
        <f t="shared" si="467"/>
        <v>590290.60846539179</v>
      </c>
      <c r="F3748" s="1">
        <f t="shared" si="471"/>
        <v>590059.11146373523</v>
      </c>
      <c r="G3748">
        <f t="shared" si="468"/>
        <v>15595.354099999997</v>
      </c>
      <c r="H3748">
        <f t="shared" si="469"/>
        <v>574.2787856075264</v>
      </c>
      <c r="I3748">
        <f t="shared" si="470"/>
        <v>0.99825868545894114</v>
      </c>
      <c r="J3748">
        <f t="shared" si="464"/>
        <v>0.27028107785355748</v>
      </c>
    </row>
    <row r="3749" spans="1:10" x14ac:dyDescent="0.2">
      <c r="A3749" s="4">
        <v>37.340000000000003</v>
      </c>
      <c r="B3749" s="4">
        <f t="shared" si="465"/>
        <v>62.34</v>
      </c>
      <c r="D3749" s="1">
        <f t="shared" si="466"/>
        <v>590578.92787568388</v>
      </c>
      <c r="E3749" s="1">
        <f t="shared" si="467"/>
        <v>590578.92787568388</v>
      </c>
      <c r="F3749" s="1">
        <f t="shared" si="471"/>
        <v>590347.30690813996</v>
      </c>
      <c r="G3749">
        <f t="shared" si="468"/>
        <v>15587.956399999995</v>
      </c>
      <c r="H3749">
        <f t="shared" si="469"/>
        <v>574.21983361667105</v>
      </c>
      <c r="I3749">
        <f t="shared" si="470"/>
        <v>0.99825850668775828</v>
      </c>
      <c r="J3749">
        <f t="shared" si="464"/>
        <v>0.27018644764327915</v>
      </c>
    </row>
    <row r="3750" spans="1:10" x14ac:dyDescent="0.2">
      <c r="A3750" s="4">
        <v>37.35</v>
      </c>
      <c r="B3750" s="4">
        <f t="shared" si="465"/>
        <v>62.35</v>
      </c>
      <c r="D3750" s="1">
        <f t="shared" si="466"/>
        <v>590867.33318149508</v>
      </c>
      <c r="E3750" s="1">
        <f t="shared" si="467"/>
        <v>590867.33318149508</v>
      </c>
      <c r="F3750" s="1">
        <f t="shared" si="471"/>
        <v>590635.58819594118</v>
      </c>
      <c r="G3750">
        <f t="shared" si="468"/>
        <v>15580.552499999991</v>
      </c>
      <c r="H3750">
        <f t="shared" si="469"/>
        <v>574.16083221825068</v>
      </c>
      <c r="I3750">
        <f t="shared" si="470"/>
        <v>0.99825832772999068</v>
      </c>
      <c r="J3750">
        <f t="shared" si="464"/>
        <v>0.27009185051422813</v>
      </c>
    </row>
    <row r="3751" spans="1:10" x14ac:dyDescent="0.2">
      <c r="A3751" s="4">
        <v>37.36</v>
      </c>
      <c r="B3751" s="4">
        <f t="shared" si="465"/>
        <v>62.36</v>
      </c>
      <c r="D3751" s="1">
        <f t="shared" si="466"/>
        <v>591155.82440029981</v>
      </c>
      <c r="E3751" s="1">
        <f t="shared" si="467"/>
        <v>591155.82440029981</v>
      </c>
      <c r="F3751" s="1">
        <f t="shared" si="471"/>
        <v>590923.95534459152</v>
      </c>
      <c r="G3751">
        <f t="shared" si="468"/>
        <v>15573.142400000012</v>
      </c>
      <c r="H3751">
        <f t="shared" si="469"/>
        <v>574.10178141226561</v>
      </c>
      <c r="I3751">
        <f t="shared" si="470"/>
        <v>0.99825814858553474</v>
      </c>
      <c r="J3751">
        <f t="shared" si="464"/>
        <v>0.2699972864548294</v>
      </c>
    </row>
    <row r="3752" spans="1:10" x14ac:dyDescent="0.2">
      <c r="A3752" s="4">
        <v>37.369999999999997</v>
      </c>
      <c r="B3752" s="4">
        <f t="shared" si="465"/>
        <v>62.37</v>
      </c>
      <c r="D3752" s="1">
        <f t="shared" si="466"/>
        <v>591444.40154957841</v>
      </c>
      <c r="E3752" s="1">
        <f t="shared" si="467"/>
        <v>591444.40154957841</v>
      </c>
      <c r="F3752" s="1">
        <f t="shared" si="471"/>
        <v>591212.40837154991</v>
      </c>
      <c r="G3752">
        <f t="shared" si="468"/>
        <v>15565.7261</v>
      </c>
      <c r="H3752">
        <f t="shared" si="469"/>
        <v>574.04268119871529</v>
      </c>
      <c r="I3752">
        <f t="shared" si="470"/>
        <v>0.99825796925428645</v>
      </c>
      <c r="J3752">
        <f t="shared" si="464"/>
        <v>0.26990275545351183</v>
      </c>
    </row>
    <row r="3753" spans="1:10" x14ac:dyDescent="0.2">
      <c r="A3753" s="4">
        <v>37.380000000000003</v>
      </c>
      <c r="B3753" s="4">
        <f t="shared" si="465"/>
        <v>62.38</v>
      </c>
      <c r="D3753" s="1">
        <f t="shared" si="466"/>
        <v>591733.06464681705</v>
      </c>
      <c r="E3753" s="1">
        <f t="shared" si="467"/>
        <v>591733.06464681705</v>
      </c>
      <c r="F3753" s="1">
        <f t="shared" si="471"/>
        <v>591500.94729428121</v>
      </c>
      <c r="G3753">
        <f t="shared" si="468"/>
        <v>15558.303599999985</v>
      </c>
      <c r="H3753">
        <f t="shared" si="469"/>
        <v>573.98353157760005</v>
      </c>
      <c r="I3753">
        <f t="shared" si="470"/>
        <v>0.99825778973614188</v>
      </c>
      <c r="J3753">
        <f t="shared" si="464"/>
        <v>0.26980825749870846</v>
      </c>
    </row>
    <row r="3754" spans="1:10" x14ac:dyDescent="0.2">
      <c r="A3754" s="4">
        <v>37.39</v>
      </c>
      <c r="B3754" s="4">
        <f t="shared" si="465"/>
        <v>62.39</v>
      </c>
      <c r="D3754" s="1">
        <f t="shared" si="466"/>
        <v>592021.81370950793</v>
      </c>
      <c r="E3754" s="1">
        <f t="shared" si="467"/>
        <v>592021.81370950793</v>
      </c>
      <c r="F3754" s="1">
        <f t="shared" si="471"/>
        <v>591789.57213025657</v>
      </c>
      <c r="G3754">
        <f t="shared" si="468"/>
        <v>15550.874899999995</v>
      </c>
      <c r="H3754">
        <f t="shared" si="469"/>
        <v>573.92433254891989</v>
      </c>
      <c r="I3754">
        <f t="shared" si="470"/>
        <v>0.998257610030997</v>
      </c>
      <c r="J3754">
        <f t="shared" si="464"/>
        <v>0.26971379257885647</v>
      </c>
    </row>
    <row r="3755" spans="1:10" x14ac:dyDescent="0.2">
      <c r="A3755" s="4">
        <v>37.4</v>
      </c>
      <c r="B3755" s="4">
        <f t="shared" si="465"/>
        <v>62.4</v>
      </c>
      <c r="D3755" s="1">
        <f t="shared" si="466"/>
        <v>592310.64875514968</v>
      </c>
      <c r="E3755" s="1">
        <f t="shared" si="467"/>
        <v>592310.64875514968</v>
      </c>
      <c r="F3755" s="1">
        <f t="shared" si="471"/>
        <v>592078.28289695329</v>
      </c>
      <c r="G3755">
        <f t="shared" si="468"/>
        <v>15543.439999999988</v>
      </c>
      <c r="H3755">
        <f t="shared" si="469"/>
        <v>573.86508411267482</v>
      </c>
      <c r="I3755">
        <f t="shared" si="470"/>
        <v>0.99825743013874724</v>
      </c>
      <c r="J3755">
        <f t="shared" si="464"/>
        <v>0.26961936068239672</v>
      </c>
    </row>
    <row r="3756" spans="1:10" x14ac:dyDescent="0.2">
      <c r="A3756" s="4">
        <v>37.410000000000004</v>
      </c>
      <c r="B3756" s="4">
        <f t="shared" si="465"/>
        <v>62.410000000000004</v>
      </c>
      <c r="D3756" s="1">
        <f t="shared" si="466"/>
        <v>592599.56980124721</v>
      </c>
      <c r="E3756" s="1">
        <f t="shared" si="467"/>
        <v>592599.56980124721</v>
      </c>
      <c r="F3756" s="1">
        <f t="shared" si="471"/>
        <v>592367.07961185451</v>
      </c>
      <c r="G3756">
        <f t="shared" si="468"/>
        <v>15535.998900000006</v>
      </c>
      <c r="H3756">
        <f t="shared" si="469"/>
        <v>573.80578626886495</v>
      </c>
      <c r="I3756">
        <f t="shared" si="470"/>
        <v>0.99825725005928845</v>
      </c>
      <c r="J3756">
        <f t="shared" si="464"/>
        <v>0.26952496179777435</v>
      </c>
    </row>
    <row r="3757" spans="1:10" x14ac:dyDescent="0.2">
      <c r="A3757" s="4">
        <v>37.42</v>
      </c>
      <c r="B3757" s="4">
        <f t="shared" si="465"/>
        <v>62.42</v>
      </c>
      <c r="D3757" s="1">
        <f t="shared" si="466"/>
        <v>592888.57686531055</v>
      </c>
      <c r="E3757" s="1">
        <f t="shared" si="467"/>
        <v>592888.57686531055</v>
      </c>
      <c r="F3757" s="1">
        <f t="shared" si="471"/>
        <v>592655.96229244978</v>
      </c>
      <c r="G3757">
        <f t="shared" si="468"/>
        <v>15528.551599999984</v>
      </c>
      <c r="H3757">
        <f t="shared" si="469"/>
        <v>573.74643901748982</v>
      </c>
      <c r="I3757">
        <f t="shared" si="470"/>
        <v>0.99825706979251594</v>
      </c>
      <c r="J3757">
        <f t="shared" si="464"/>
        <v>0.26943059591343843</v>
      </c>
    </row>
    <row r="3758" spans="1:10" x14ac:dyDescent="0.2">
      <c r="A3758" s="4">
        <v>37.43</v>
      </c>
      <c r="B3758" s="4">
        <f t="shared" si="465"/>
        <v>62.43</v>
      </c>
      <c r="D3758" s="1">
        <f t="shared" si="466"/>
        <v>593177.66996485775</v>
      </c>
      <c r="E3758" s="1">
        <f t="shared" si="467"/>
        <v>593177.66996485775</v>
      </c>
      <c r="F3758" s="1">
        <f t="shared" si="471"/>
        <v>592944.93095623469</v>
      </c>
      <c r="G3758">
        <f t="shared" si="468"/>
        <v>15521.098099999996</v>
      </c>
      <c r="H3758">
        <f t="shared" si="469"/>
        <v>573.68704235854989</v>
      </c>
      <c r="I3758">
        <f t="shared" si="470"/>
        <v>0.99825688933832502</v>
      </c>
      <c r="J3758">
        <f t="shared" si="464"/>
        <v>0.26933626301784208</v>
      </c>
    </row>
    <row r="3759" spans="1:10" x14ac:dyDescent="0.2">
      <c r="A3759" s="4">
        <v>37.44</v>
      </c>
      <c r="B3759" s="4">
        <f t="shared" si="465"/>
        <v>62.44</v>
      </c>
      <c r="D3759" s="1">
        <f t="shared" si="466"/>
        <v>593466.84911741107</v>
      </c>
      <c r="E3759" s="1">
        <f t="shared" si="467"/>
        <v>593466.84911741107</v>
      </c>
      <c r="F3759" s="1">
        <f t="shared" si="471"/>
        <v>593233.98562071077</v>
      </c>
      <c r="G3759">
        <f t="shared" si="468"/>
        <v>15513.638400000011</v>
      </c>
      <c r="H3759">
        <f t="shared" si="469"/>
        <v>573.62759629204504</v>
      </c>
      <c r="I3759">
        <f t="shared" si="470"/>
        <v>0.99825670869661076</v>
      </c>
      <c r="J3759">
        <f t="shared" si="464"/>
        <v>0.26924196309944243</v>
      </c>
    </row>
    <row r="3760" spans="1:10" x14ac:dyDescent="0.2">
      <c r="A3760" s="4">
        <v>37.450000000000003</v>
      </c>
      <c r="B3760" s="4">
        <f t="shared" si="465"/>
        <v>62.45</v>
      </c>
      <c r="D3760" s="1">
        <f t="shared" si="466"/>
        <v>593756.11434050009</v>
      </c>
      <c r="E3760" s="1">
        <f t="shared" si="467"/>
        <v>593756.11434050009</v>
      </c>
      <c r="F3760" s="1">
        <f t="shared" si="471"/>
        <v>593523.12630338594</v>
      </c>
      <c r="G3760">
        <f t="shared" si="468"/>
        <v>15506.172499999993</v>
      </c>
      <c r="H3760">
        <f t="shared" si="469"/>
        <v>573.56810081797505</v>
      </c>
      <c r="I3760">
        <f t="shared" si="470"/>
        <v>0.99825652786726826</v>
      </c>
      <c r="J3760">
        <f t="shared" si="464"/>
        <v>0.26914769614670037</v>
      </c>
    </row>
    <row r="3761" spans="1:10" x14ac:dyDescent="0.2">
      <c r="A3761" s="4">
        <v>37.46</v>
      </c>
      <c r="B3761" s="4">
        <f t="shared" si="465"/>
        <v>62.46</v>
      </c>
      <c r="D3761" s="1">
        <f t="shared" si="466"/>
        <v>594045.46565165953</v>
      </c>
      <c r="E3761" s="1">
        <f t="shared" si="467"/>
        <v>594045.46565165953</v>
      </c>
      <c r="F3761" s="1">
        <f t="shared" si="471"/>
        <v>593812.35302177421</v>
      </c>
      <c r="G3761">
        <f t="shared" si="468"/>
        <v>15498.700400000009</v>
      </c>
      <c r="H3761">
        <f t="shared" si="469"/>
        <v>573.50855593634026</v>
      </c>
      <c r="I3761">
        <f t="shared" si="470"/>
        <v>0.99825634685019238</v>
      </c>
      <c r="J3761">
        <f t="shared" si="464"/>
        <v>0.26905346214808146</v>
      </c>
    </row>
    <row r="3762" spans="1:10" x14ac:dyDescent="0.2">
      <c r="A3762" s="4">
        <v>37.47</v>
      </c>
      <c r="B3762" s="4">
        <f t="shared" si="465"/>
        <v>62.47</v>
      </c>
      <c r="D3762" s="1">
        <f t="shared" si="466"/>
        <v>594334.90306843165</v>
      </c>
      <c r="E3762" s="1">
        <f t="shared" si="467"/>
        <v>594334.90306843165</v>
      </c>
      <c r="F3762" s="1">
        <f t="shared" si="471"/>
        <v>594101.66579339548</v>
      </c>
      <c r="G3762">
        <f t="shared" si="468"/>
        <v>15491.222099999977</v>
      </c>
      <c r="H3762">
        <f t="shared" si="469"/>
        <v>573.44896164714021</v>
      </c>
      <c r="I3762">
        <f t="shared" si="470"/>
        <v>0.99825616564527786</v>
      </c>
      <c r="J3762">
        <f t="shared" si="464"/>
        <v>0.26895926109205459</v>
      </c>
    </row>
    <row r="3763" spans="1:10" x14ac:dyDescent="0.2">
      <c r="A3763" s="4">
        <v>37.480000000000004</v>
      </c>
      <c r="B3763" s="4">
        <f t="shared" si="465"/>
        <v>62.480000000000004</v>
      </c>
      <c r="D3763" s="1">
        <f t="shared" si="466"/>
        <v>594624.42660836375</v>
      </c>
      <c r="E3763" s="1">
        <f t="shared" si="467"/>
        <v>594624.42660836375</v>
      </c>
      <c r="F3763" s="1">
        <f t="shared" si="471"/>
        <v>594391.06463577598</v>
      </c>
      <c r="G3763">
        <f t="shared" si="468"/>
        <v>15483.7376</v>
      </c>
      <c r="H3763">
        <f t="shared" si="469"/>
        <v>573.3893179503757</v>
      </c>
      <c r="I3763">
        <f t="shared" si="470"/>
        <v>0.99825598425241935</v>
      </c>
      <c r="J3763">
        <f t="shared" si="464"/>
        <v>0.26886509296709288</v>
      </c>
    </row>
    <row r="3764" spans="1:10" x14ac:dyDescent="0.2">
      <c r="A3764" s="4">
        <v>37.49</v>
      </c>
      <c r="B3764" s="4">
        <f t="shared" si="465"/>
        <v>62.49</v>
      </c>
      <c r="D3764" s="1">
        <f t="shared" si="466"/>
        <v>594914.03628900903</v>
      </c>
      <c r="E3764" s="1">
        <f t="shared" si="467"/>
        <v>594914.03628900903</v>
      </c>
      <c r="F3764" s="1">
        <f t="shared" si="471"/>
        <v>594680.54956644808</v>
      </c>
      <c r="G3764">
        <f t="shared" si="468"/>
        <v>15476.246899999976</v>
      </c>
      <c r="H3764">
        <f t="shared" si="469"/>
        <v>573.32962484604582</v>
      </c>
      <c r="I3764">
        <f t="shared" si="470"/>
        <v>0.99825580267151115</v>
      </c>
      <c r="J3764">
        <f t="shared" si="464"/>
        <v>0.2687709577616737</v>
      </c>
    </row>
    <row r="3765" spans="1:10" x14ac:dyDescent="0.2">
      <c r="A3765" s="4">
        <v>37.5</v>
      </c>
      <c r="B3765" s="4">
        <f t="shared" si="465"/>
        <v>62.5</v>
      </c>
      <c r="D3765" s="1">
        <f t="shared" si="466"/>
        <v>595203.73212792829</v>
      </c>
      <c r="E3765" s="1">
        <f t="shared" si="467"/>
        <v>595203.73212792829</v>
      </c>
      <c r="F3765" s="1">
        <f t="shared" si="471"/>
        <v>594970.12060295034</v>
      </c>
      <c r="G3765">
        <f t="shared" si="468"/>
        <v>15468.75</v>
      </c>
      <c r="H3765">
        <f t="shared" si="469"/>
        <v>573.26988233415125</v>
      </c>
      <c r="I3765">
        <f t="shared" si="470"/>
        <v>0.99825562090244768</v>
      </c>
      <c r="J3765">
        <f t="shared" si="464"/>
        <v>0.26867685546427811</v>
      </c>
    </row>
    <row r="3766" spans="1:10" x14ac:dyDescent="0.2">
      <c r="A3766" s="4">
        <v>37.51</v>
      </c>
      <c r="B3766" s="4">
        <f t="shared" si="465"/>
        <v>62.51</v>
      </c>
      <c r="D3766" s="1">
        <f t="shared" si="466"/>
        <v>595493.5141426865</v>
      </c>
      <c r="E3766" s="1">
        <f t="shared" si="467"/>
        <v>595493.5141426865</v>
      </c>
      <c r="F3766" s="1">
        <f t="shared" si="471"/>
        <v>595259.77776282723</v>
      </c>
      <c r="G3766">
        <f t="shared" si="468"/>
        <v>15461.246900000013</v>
      </c>
      <c r="H3766">
        <f t="shared" si="469"/>
        <v>573.21009041469176</v>
      </c>
      <c r="I3766">
        <f t="shared" si="470"/>
        <v>0.99825543894512303</v>
      </c>
      <c r="J3766">
        <f t="shared" si="464"/>
        <v>0.26858278606339137</v>
      </c>
    </row>
    <row r="3767" spans="1:10" x14ac:dyDescent="0.2">
      <c r="A3767" s="4">
        <v>37.520000000000003</v>
      </c>
      <c r="B3767" s="4">
        <f t="shared" si="465"/>
        <v>62.52</v>
      </c>
      <c r="D3767" s="1">
        <f t="shared" si="466"/>
        <v>595783.38235085714</v>
      </c>
      <c r="E3767" s="1">
        <f t="shared" si="467"/>
        <v>595783.38235085714</v>
      </c>
      <c r="F3767" s="1">
        <f t="shared" si="471"/>
        <v>595549.52106362954</v>
      </c>
      <c r="G3767">
        <f t="shared" si="468"/>
        <v>15453.737599999993</v>
      </c>
      <c r="H3767">
        <f t="shared" si="469"/>
        <v>573.15024908766702</v>
      </c>
      <c r="I3767">
        <f t="shared" si="470"/>
        <v>0.99825525679943128</v>
      </c>
      <c r="J3767">
        <f t="shared" si="464"/>
        <v>0.26848874954750251</v>
      </c>
    </row>
    <row r="3768" spans="1:10" x14ac:dyDescent="0.2">
      <c r="A3768" s="4">
        <v>37.53</v>
      </c>
      <c r="B3768" s="4">
        <f t="shared" si="465"/>
        <v>62.53</v>
      </c>
      <c r="D3768" s="1">
        <f t="shared" si="466"/>
        <v>596073.33677001717</v>
      </c>
      <c r="E3768" s="1">
        <f t="shared" si="467"/>
        <v>596073.33677001717</v>
      </c>
      <c r="F3768" s="1">
        <f t="shared" si="471"/>
        <v>595839.35052291409</v>
      </c>
      <c r="G3768">
        <f t="shared" si="468"/>
        <v>15446.222100000006</v>
      </c>
      <c r="H3768">
        <f t="shared" si="469"/>
        <v>573.09035835307748</v>
      </c>
      <c r="I3768">
        <f t="shared" si="470"/>
        <v>0.99825507446526629</v>
      </c>
      <c r="J3768">
        <f t="shared" si="464"/>
        <v>0.26839474590510487</v>
      </c>
    </row>
    <row r="3769" spans="1:10" x14ac:dyDescent="0.2">
      <c r="A3769" s="4">
        <v>37.54</v>
      </c>
      <c r="B3769" s="4">
        <f t="shared" si="465"/>
        <v>62.54</v>
      </c>
      <c r="D3769" s="1">
        <f t="shared" si="466"/>
        <v>596363.37741775229</v>
      </c>
      <c r="E3769" s="1">
        <f t="shared" si="467"/>
        <v>596363.37741775229</v>
      </c>
      <c r="F3769" s="1">
        <f t="shared" si="471"/>
        <v>596129.26615824399</v>
      </c>
      <c r="G3769">
        <f t="shared" si="468"/>
        <v>15438.700399999994</v>
      </c>
      <c r="H3769">
        <f t="shared" si="469"/>
        <v>573.0304182109229</v>
      </c>
      <c r="I3769">
        <f t="shared" si="470"/>
        <v>0.99825489194252182</v>
      </c>
      <c r="J3769">
        <f t="shared" si="464"/>
        <v>0.26830077512469569</v>
      </c>
    </row>
    <row r="3770" spans="1:10" x14ac:dyDescent="0.2">
      <c r="A3770" s="4">
        <v>37.550000000000004</v>
      </c>
      <c r="B3770" s="4">
        <f t="shared" si="465"/>
        <v>62.550000000000004</v>
      </c>
      <c r="D3770" s="1">
        <f t="shared" si="466"/>
        <v>596653.50431165274</v>
      </c>
      <c r="E3770" s="1">
        <f t="shared" si="467"/>
        <v>596653.50431165274</v>
      </c>
      <c r="F3770" s="1">
        <f t="shared" si="471"/>
        <v>596419.26798718842</v>
      </c>
      <c r="G3770">
        <f t="shared" si="468"/>
        <v>15431.172500000001</v>
      </c>
      <c r="H3770">
        <f t="shared" si="469"/>
        <v>572.97042866120353</v>
      </c>
      <c r="I3770">
        <f t="shared" si="470"/>
        <v>0.99825470923109139</v>
      </c>
      <c r="J3770">
        <f t="shared" si="464"/>
        <v>0.26820683719477595</v>
      </c>
    </row>
    <row r="3771" spans="1:10" x14ac:dyDescent="0.2">
      <c r="A3771" s="4">
        <v>37.56</v>
      </c>
      <c r="B3771" s="4">
        <f t="shared" si="465"/>
        <v>62.56</v>
      </c>
      <c r="D3771" s="1">
        <f t="shared" si="466"/>
        <v>596943.71746931481</v>
      </c>
      <c r="E3771" s="1">
        <f t="shared" si="467"/>
        <v>596943.71746931481</v>
      </c>
      <c r="F3771" s="1">
        <f t="shared" si="471"/>
        <v>596709.3560273227</v>
      </c>
      <c r="G3771">
        <f t="shared" si="468"/>
        <v>15423.638399999982</v>
      </c>
      <c r="H3771">
        <f t="shared" si="469"/>
        <v>572.9103897039189</v>
      </c>
      <c r="I3771">
        <f t="shared" si="470"/>
        <v>0.99825452633086864</v>
      </c>
      <c r="J3771">
        <f t="shared" si="464"/>
        <v>0.26811293210385112</v>
      </c>
    </row>
    <row r="3772" spans="1:10" x14ac:dyDescent="0.2">
      <c r="A3772" s="4">
        <v>37.57</v>
      </c>
      <c r="B3772" s="4">
        <f t="shared" si="465"/>
        <v>62.57</v>
      </c>
      <c r="D3772" s="1">
        <f t="shared" si="466"/>
        <v>597234.0169083419</v>
      </c>
      <c r="E3772" s="1">
        <f t="shared" si="467"/>
        <v>597234.0169083419</v>
      </c>
      <c r="F3772" s="1">
        <f t="shared" si="471"/>
        <v>596999.53029622836</v>
      </c>
      <c r="G3772">
        <f t="shared" si="468"/>
        <v>15416.098099999996</v>
      </c>
      <c r="H3772">
        <f t="shared" si="469"/>
        <v>572.85030133906957</v>
      </c>
      <c r="I3772">
        <f t="shared" si="470"/>
        <v>0.99825434324174667</v>
      </c>
      <c r="J3772">
        <f t="shared" si="464"/>
        <v>0.26801905984043034</v>
      </c>
    </row>
    <row r="3773" spans="1:10" x14ac:dyDescent="0.2">
      <c r="A3773" s="4">
        <v>37.58</v>
      </c>
      <c r="B3773" s="4">
        <f t="shared" si="465"/>
        <v>62.58</v>
      </c>
      <c r="D3773" s="1">
        <f t="shared" si="466"/>
        <v>597524.40264634299</v>
      </c>
      <c r="E3773" s="1">
        <f t="shared" si="467"/>
        <v>597524.40264634299</v>
      </c>
      <c r="F3773" s="1">
        <f t="shared" si="471"/>
        <v>597289.79081149295</v>
      </c>
      <c r="G3773">
        <f t="shared" si="468"/>
        <v>15408.551599999999</v>
      </c>
      <c r="H3773">
        <f t="shared" si="469"/>
        <v>572.79016356665522</v>
      </c>
      <c r="I3773">
        <f t="shared" si="470"/>
        <v>0.99825415996361877</v>
      </c>
      <c r="J3773">
        <f t="shared" si="464"/>
        <v>0.26792522039302658</v>
      </c>
    </row>
    <row r="3774" spans="1:10" x14ac:dyDescent="0.2">
      <c r="A3774" s="4">
        <v>37.590000000000003</v>
      </c>
      <c r="B3774" s="4">
        <f t="shared" si="465"/>
        <v>62.59</v>
      </c>
      <c r="D3774" s="1">
        <f t="shared" si="466"/>
        <v>597814.87470093393</v>
      </c>
      <c r="E3774" s="1">
        <f t="shared" si="467"/>
        <v>597814.87470093393</v>
      </c>
      <c r="F3774" s="1">
        <f t="shared" si="471"/>
        <v>597580.13759071031</v>
      </c>
      <c r="G3774">
        <f t="shared" si="468"/>
        <v>15400.998899999999</v>
      </c>
      <c r="H3774">
        <f t="shared" si="469"/>
        <v>572.72997638667596</v>
      </c>
      <c r="I3774">
        <f t="shared" si="470"/>
        <v>0.99825397649637804</v>
      </c>
      <c r="J3774">
        <f t="shared" si="464"/>
        <v>0.26783141375015723</v>
      </c>
    </row>
    <row r="3775" spans="1:10" x14ac:dyDescent="0.2">
      <c r="A3775" s="4">
        <v>37.6</v>
      </c>
      <c r="B3775" s="4">
        <f t="shared" si="465"/>
        <v>62.6</v>
      </c>
      <c r="D3775" s="1">
        <f t="shared" si="466"/>
        <v>598105.43308973522</v>
      </c>
      <c r="E3775" s="1">
        <f t="shared" si="467"/>
        <v>598105.43308973522</v>
      </c>
      <c r="F3775" s="1">
        <f t="shared" si="471"/>
        <v>597870.57065148035</v>
      </c>
      <c r="G3775">
        <f t="shared" si="468"/>
        <v>15393.440000000002</v>
      </c>
      <c r="H3775">
        <f t="shared" si="469"/>
        <v>572.66973979913166</v>
      </c>
      <c r="I3775">
        <f t="shared" si="470"/>
        <v>0.99825379283991722</v>
      </c>
      <c r="J3775">
        <f t="shared" si="464"/>
        <v>0.26773763990034338</v>
      </c>
    </row>
    <row r="3776" spans="1:10" x14ac:dyDescent="0.2">
      <c r="A3776" s="4">
        <v>37.61</v>
      </c>
      <c r="B3776" s="4">
        <f t="shared" si="465"/>
        <v>62.61</v>
      </c>
      <c r="D3776" s="1">
        <f t="shared" si="466"/>
        <v>598396.07783037517</v>
      </c>
      <c r="E3776" s="1">
        <f t="shared" si="467"/>
        <v>598396.07783037517</v>
      </c>
      <c r="F3776" s="1">
        <f t="shared" si="471"/>
        <v>598161.09001140925</v>
      </c>
      <c r="G3776">
        <f t="shared" si="468"/>
        <v>15385.874899999988</v>
      </c>
      <c r="H3776">
        <f t="shared" si="469"/>
        <v>572.60945380402234</v>
      </c>
      <c r="I3776">
        <f t="shared" si="470"/>
        <v>0.99825360899412907</v>
      </c>
      <c r="J3776">
        <f t="shared" si="464"/>
        <v>0.26764389883211032</v>
      </c>
    </row>
    <row r="3777" spans="1:10" x14ac:dyDescent="0.2">
      <c r="A3777" s="4">
        <v>37.619999999999997</v>
      </c>
      <c r="B3777" s="4">
        <f t="shared" si="465"/>
        <v>62.62</v>
      </c>
      <c r="D3777" s="1">
        <f t="shared" si="466"/>
        <v>598686.80894048733</v>
      </c>
      <c r="E3777" s="1">
        <f t="shared" si="467"/>
        <v>598686.80894048733</v>
      </c>
      <c r="F3777" s="1">
        <f t="shared" si="471"/>
        <v>598451.69568810926</v>
      </c>
      <c r="G3777">
        <f t="shared" si="468"/>
        <v>15378.303600000021</v>
      </c>
      <c r="H3777">
        <f t="shared" si="469"/>
        <v>572.54911840134844</v>
      </c>
      <c r="I3777">
        <f t="shared" si="470"/>
        <v>0.99825342495890634</v>
      </c>
      <c r="J3777">
        <f t="shared" si="464"/>
        <v>0.26755019053398721</v>
      </c>
    </row>
    <row r="3778" spans="1:10" x14ac:dyDescent="0.2">
      <c r="A3778" s="4">
        <v>37.630000000000003</v>
      </c>
      <c r="B3778" s="4">
        <f t="shared" si="465"/>
        <v>62.63</v>
      </c>
      <c r="D3778" s="1">
        <f t="shared" si="466"/>
        <v>598977.626437712</v>
      </c>
      <c r="E3778" s="1">
        <f t="shared" si="467"/>
        <v>598977.626437712</v>
      </c>
      <c r="F3778" s="1">
        <f t="shared" si="471"/>
        <v>598742.38769919879</v>
      </c>
      <c r="G3778">
        <f t="shared" si="468"/>
        <v>15370.726099999985</v>
      </c>
      <c r="H3778">
        <f t="shared" si="469"/>
        <v>572.48873359110894</v>
      </c>
      <c r="I3778">
        <f t="shared" si="470"/>
        <v>0.99825324073414123</v>
      </c>
      <c r="J3778">
        <f t="shared" si="464"/>
        <v>0.2674565149945069</v>
      </c>
    </row>
    <row r="3779" spans="1:10" x14ac:dyDescent="0.2">
      <c r="A3779" s="4">
        <v>37.64</v>
      </c>
      <c r="B3779" s="4">
        <f t="shared" si="465"/>
        <v>62.64</v>
      </c>
      <c r="D3779" s="1">
        <f t="shared" si="466"/>
        <v>599268.53033969481</v>
      </c>
      <c r="E3779" s="1">
        <f t="shared" si="467"/>
        <v>599268.53033969481</v>
      </c>
      <c r="F3779" s="1">
        <f t="shared" si="471"/>
        <v>599033.16606230242</v>
      </c>
      <c r="G3779">
        <f t="shared" si="468"/>
        <v>15363.142399999997</v>
      </c>
      <c r="H3779">
        <f t="shared" si="469"/>
        <v>572.42829937330487</v>
      </c>
      <c r="I3779">
        <f t="shared" si="470"/>
        <v>0.99825305631972638</v>
      </c>
      <c r="J3779">
        <f t="shared" si="464"/>
        <v>0.267362872202207</v>
      </c>
    </row>
    <row r="3780" spans="1:10" x14ac:dyDescent="0.2">
      <c r="A3780" s="4">
        <v>37.65</v>
      </c>
      <c r="B3780" s="4">
        <f t="shared" si="465"/>
        <v>62.65</v>
      </c>
      <c r="D3780" s="1">
        <f t="shared" si="466"/>
        <v>599559.52066408796</v>
      </c>
      <c r="E3780" s="1">
        <f t="shared" si="467"/>
        <v>599559.52066408796</v>
      </c>
      <c r="F3780" s="1">
        <f t="shared" si="471"/>
        <v>599324.0307950509</v>
      </c>
      <c r="G3780">
        <f t="shared" si="468"/>
        <v>15355.552500000005</v>
      </c>
      <c r="H3780">
        <f t="shared" si="469"/>
        <v>572.36781574793588</v>
      </c>
      <c r="I3780">
        <f t="shared" si="470"/>
        <v>0.99825287171555366</v>
      </c>
      <c r="J3780">
        <f t="shared" si="464"/>
        <v>0.26726926214562829</v>
      </c>
    </row>
    <row r="3781" spans="1:10" x14ac:dyDescent="0.2">
      <c r="A3781" s="4">
        <v>37.660000000000004</v>
      </c>
      <c r="B3781" s="4">
        <f t="shared" si="465"/>
        <v>62.660000000000004</v>
      </c>
      <c r="D3781" s="1">
        <f t="shared" si="466"/>
        <v>599850.59742855094</v>
      </c>
      <c r="E3781" s="1">
        <f t="shared" si="467"/>
        <v>599850.59742855094</v>
      </c>
      <c r="F3781" s="1">
        <f t="shared" si="471"/>
        <v>599614.98191508127</v>
      </c>
      <c r="G3781">
        <f t="shared" si="468"/>
        <v>15347.956399999995</v>
      </c>
      <c r="H3781">
        <f t="shared" si="469"/>
        <v>572.30728271500175</v>
      </c>
      <c r="I3781">
        <f t="shared" si="470"/>
        <v>0.99825268692151525</v>
      </c>
      <c r="J3781">
        <f t="shared" si="464"/>
        <v>0.26717568481331588</v>
      </c>
    </row>
    <row r="3782" spans="1:10" x14ac:dyDescent="0.2">
      <c r="A3782" s="4">
        <v>37.67</v>
      </c>
      <c r="B3782" s="4">
        <f t="shared" si="465"/>
        <v>62.67</v>
      </c>
      <c r="D3782" s="1">
        <f t="shared" si="466"/>
        <v>600141.76065074746</v>
      </c>
      <c r="E3782" s="1">
        <f t="shared" si="467"/>
        <v>600141.76065074746</v>
      </c>
      <c r="F3782" s="1">
        <f t="shared" si="471"/>
        <v>599906.0194400365</v>
      </c>
      <c r="G3782">
        <f t="shared" si="468"/>
        <v>15340.354100000011</v>
      </c>
      <c r="H3782">
        <f t="shared" si="469"/>
        <v>572.24670027450293</v>
      </c>
      <c r="I3782">
        <f t="shared" si="470"/>
        <v>0.99825250193750303</v>
      </c>
      <c r="J3782">
        <f t="shared" si="464"/>
        <v>0.26708214019381921</v>
      </c>
    </row>
    <row r="3783" spans="1:10" x14ac:dyDescent="0.2">
      <c r="A3783" s="4">
        <v>37.68</v>
      </c>
      <c r="B3783" s="4">
        <f t="shared" si="465"/>
        <v>62.68</v>
      </c>
      <c r="D3783" s="1">
        <f t="shared" si="466"/>
        <v>600433.01034834876</v>
      </c>
      <c r="E3783" s="1">
        <f t="shared" si="467"/>
        <v>600433.01034834876</v>
      </c>
      <c r="F3783" s="1">
        <f t="shared" si="471"/>
        <v>600197.14338756597</v>
      </c>
      <c r="G3783">
        <f t="shared" si="468"/>
        <v>15332.745599999987</v>
      </c>
      <c r="H3783">
        <f t="shared" si="469"/>
        <v>572.18606842643874</v>
      </c>
      <c r="I3783">
        <f t="shared" si="470"/>
        <v>0.99825231676340864</v>
      </c>
      <c r="J3783">
        <f t="shared" si="464"/>
        <v>0.26698862827569098</v>
      </c>
    </row>
    <row r="3784" spans="1:10" x14ac:dyDescent="0.2">
      <c r="A3784" s="4">
        <v>37.69</v>
      </c>
      <c r="B3784" s="4">
        <f t="shared" si="465"/>
        <v>62.69</v>
      </c>
      <c r="D3784" s="1">
        <f t="shared" si="466"/>
        <v>600724.3465390316</v>
      </c>
      <c r="E3784" s="1">
        <f t="shared" si="467"/>
        <v>600724.3465390316</v>
      </c>
      <c r="F3784" s="1">
        <f t="shared" si="471"/>
        <v>600488.35377532523</v>
      </c>
      <c r="G3784">
        <f t="shared" si="468"/>
        <v>15325.130900000018</v>
      </c>
      <c r="H3784">
        <f t="shared" si="469"/>
        <v>572.12538717081009</v>
      </c>
      <c r="I3784">
        <f t="shared" si="470"/>
        <v>0.99825213139912383</v>
      </c>
      <c r="J3784">
        <f t="shared" si="464"/>
        <v>0.26689514904748846</v>
      </c>
    </row>
    <row r="3785" spans="1:10" x14ac:dyDescent="0.2">
      <c r="A3785" s="4">
        <v>37.700000000000003</v>
      </c>
      <c r="B3785" s="4">
        <f t="shared" si="465"/>
        <v>62.7</v>
      </c>
      <c r="D3785" s="1">
        <f t="shared" si="466"/>
        <v>601015.76924047992</v>
      </c>
      <c r="E3785" s="1">
        <f t="shared" si="467"/>
        <v>601015.76924047992</v>
      </c>
      <c r="F3785" s="1">
        <f t="shared" si="471"/>
        <v>600779.65062097576</v>
      </c>
      <c r="G3785">
        <f t="shared" si="468"/>
        <v>15317.509999999987</v>
      </c>
      <c r="H3785">
        <f t="shared" si="469"/>
        <v>572.06465650761584</v>
      </c>
      <c r="I3785">
        <f t="shared" si="470"/>
        <v>0.99825194584453991</v>
      </c>
      <c r="J3785">
        <f t="shared" si="464"/>
        <v>0.26680170249777257</v>
      </c>
    </row>
    <row r="3786" spans="1:10" x14ac:dyDescent="0.2">
      <c r="A3786" s="4">
        <v>37.71</v>
      </c>
      <c r="B3786" s="4">
        <f t="shared" si="465"/>
        <v>62.71</v>
      </c>
      <c r="D3786" s="1">
        <f t="shared" si="466"/>
        <v>601307.27847038256</v>
      </c>
      <c r="E3786" s="1">
        <f t="shared" si="467"/>
        <v>601307.27847038256</v>
      </c>
      <c r="F3786" s="1">
        <f t="shared" si="471"/>
        <v>601071.03394218546</v>
      </c>
      <c r="G3786">
        <f t="shared" si="468"/>
        <v>15309.882899999997</v>
      </c>
      <c r="H3786">
        <f t="shared" si="469"/>
        <v>572.00387643685724</v>
      </c>
      <c r="I3786">
        <f t="shared" si="470"/>
        <v>0.99825176009954819</v>
      </c>
      <c r="J3786">
        <f t="shared" si="464"/>
        <v>0.26670828861510837</v>
      </c>
    </row>
    <row r="3787" spans="1:10" x14ac:dyDescent="0.2">
      <c r="A3787" s="4">
        <v>37.72</v>
      </c>
      <c r="B3787" s="4">
        <f t="shared" si="465"/>
        <v>62.72</v>
      </c>
      <c r="D3787" s="1">
        <f t="shared" si="466"/>
        <v>601598.87424643489</v>
      </c>
      <c r="E3787" s="1">
        <f t="shared" si="467"/>
        <v>601598.87424643489</v>
      </c>
      <c r="F3787" s="1">
        <f t="shared" si="471"/>
        <v>601362.50375662837</v>
      </c>
      <c r="G3787">
        <f t="shared" si="468"/>
        <v>15302.249600000003</v>
      </c>
      <c r="H3787">
        <f t="shared" si="469"/>
        <v>571.94304695853339</v>
      </c>
      <c r="I3787">
        <f t="shared" si="470"/>
        <v>0.99825157416403998</v>
      </c>
      <c r="J3787">
        <f t="shared" si="464"/>
        <v>0.26661490738806498</v>
      </c>
    </row>
    <row r="3788" spans="1:10" x14ac:dyDescent="0.2">
      <c r="A3788" s="4">
        <v>37.730000000000004</v>
      </c>
      <c r="B3788" s="4">
        <f t="shared" si="465"/>
        <v>62.730000000000004</v>
      </c>
      <c r="D3788" s="1">
        <f t="shared" si="466"/>
        <v>601890.5565863396</v>
      </c>
      <c r="E3788" s="1">
        <f t="shared" si="467"/>
        <v>601890.5565863396</v>
      </c>
      <c r="F3788" s="1">
        <f t="shared" si="471"/>
        <v>601654.06008198461</v>
      </c>
      <c r="G3788">
        <f t="shared" si="468"/>
        <v>15294.610099999998</v>
      </c>
      <c r="H3788">
        <f t="shared" si="469"/>
        <v>571.88216807264462</v>
      </c>
      <c r="I3788">
        <f t="shared" si="470"/>
        <v>0.99825138803790614</v>
      </c>
      <c r="J3788">
        <f t="shared" si="464"/>
        <v>0.26652155880521516</v>
      </c>
    </row>
    <row r="3789" spans="1:10" x14ac:dyDescent="0.2">
      <c r="A3789" s="4">
        <v>37.74</v>
      </c>
      <c r="B3789" s="4">
        <f t="shared" si="465"/>
        <v>62.74</v>
      </c>
      <c r="D3789" s="1">
        <f t="shared" si="466"/>
        <v>602182.32550780382</v>
      </c>
      <c r="E3789" s="1">
        <f t="shared" si="467"/>
        <v>602182.32550780382</v>
      </c>
      <c r="F3789" s="1">
        <f t="shared" si="471"/>
        <v>601945.7029359407</v>
      </c>
      <c r="G3789">
        <f t="shared" si="468"/>
        <v>15286.964400000004</v>
      </c>
      <c r="H3789">
        <f t="shared" si="469"/>
        <v>571.82123977919093</v>
      </c>
      <c r="I3789">
        <f t="shared" si="470"/>
        <v>0.99825120172103754</v>
      </c>
      <c r="J3789">
        <f t="shared" si="464"/>
        <v>0.26642824285513605</v>
      </c>
    </row>
    <row r="3790" spans="1:10" x14ac:dyDescent="0.2">
      <c r="A3790" s="4">
        <v>37.75</v>
      </c>
      <c r="B3790" s="4">
        <f t="shared" si="465"/>
        <v>62.75</v>
      </c>
      <c r="D3790" s="1">
        <f t="shared" si="466"/>
        <v>602474.18102854234</v>
      </c>
      <c r="E3790" s="1">
        <f t="shared" si="467"/>
        <v>602474.18102854234</v>
      </c>
      <c r="F3790" s="1">
        <f t="shared" si="471"/>
        <v>602237.43233618909</v>
      </c>
      <c r="G3790">
        <f t="shared" si="468"/>
        <v>15279.312499999985</v>
      </c>
      <c r="H3790">
        <f t="shared" si="469"/>
        <v>571.7602620781721</v>
      </c>
      <c r="I3790">
        <f t="shared" si="470"/>
        <v>0.99825101521332504</v>
      </c>
      <c r="J3790">
        <f t="shared" si="464"/>
        <v>0.26633495952640845</v>
      </c>
    </row>
    <row r="3791" spans="1:10" x14ac:dyDescent="0.2">
      <c r="A3791" s="4">
        <v>37.76</v>
      </c>
      <c r="B3791" s="4">
        <f t="shared" si="465"/>
        <v>62.76</v>
      </c>
      <c r="D3791" s="1">
        <f t="shared" si="466"/>
        <v>602766.12316627533</v>
      </c>
      <c r="E3791" s="1">
        <f t="shared" si="467"/>
        <v>602766.12316627533</v>
      </c>
      <c r="F3791" s="1">
        <f t="shared" si="471"/>
        <v>602529.24830042862</v>
      </c>
      <c r="G3791">
        <f t="shared" si="468"/>
        <v>15271.654400000021</v>
      </c>
      <c r="H3791">
        <f t="shared" si="469"/>
        <v>571.6992349695887</v>
      </c>
      <c r="I3791">
        <f t="shared" si="470"/>
        <v>0.99825082851465907</v>
      </c>
      <c r="J3791">
        <f t="shared" ref="J3791:J3854" si="472">EXP(-$B$9*A3791)*I3791</f>
        <v>0.26624170880761722</v>
      </c>
    </row>
    <row r="3792" spans="1:10" x14ac:dyDescent="0.2">
      <c r="A3792" s="4">
        <v>37.770000000000003</v>
      </c>
      <c r="B3792" s="4">
        <f t="shared" ref="B3792:B3855" si="473">A3792+25</f>
        <v>62.77</v>
      </c>
      <c r="D3792" s="1">
        <f t="shared" ref="D3792:D3855" si="474">EXP($B$2*A3792)* ($B$3*($B$1-$B$4)*EXP(-$B$2*A3792) - $B$3*($B$1-$B$4))/$B$2 + EXP($B$2*A3792)*$B$1*$B$3*(($E$2*$B$2^2 + $E$3*$B$2 + 2*$E$4)/($B$2^3) - (1/$B$2^3)*(($B$2^2)*($E$4*A3792^2 + $E$3*A3792+$E$2) + 2*$E$4*A3792*$B$2+$E$3*$B$2 + 2*$E$4)*EXP(-$B$2*A3792))</f>
        <v>603058.15193872945</v>
      </c>
      <c r="E3792" s="1">
        <f t="shared" ref="E3792:E3855" si="475">IF(A3792&lt;$B$5, D3792, EXP($B$2*A3792)*(EXP(-$B$2*$A$4015)*$D$4015 -$B$7*(1/$B$2)*(EXP(-$B$2*$A$4015) - EXP(-$B$2 *A3792) ) ) )</f>
        <v>603058.15193872945</v>
      </c>
      <c r="F3792" s="1">
        <f t="shared" si="471"/>
        <v>602821.15084636421</v>
      </c>
      <c r="G3792">
        <f t="shared" ref="G3792:G3855" si="476">$B$3*($E$2 + $E$3*A3792 +$E$4*A3792^2)-$B$3</f>
        <v>15263.990099999988</v>
      </c>
      <c r="H3792">
        <f t="shared" ref="H3792:H3855" si="477">IF(A3792&lt;$B$5, ($B$3*(1-$B$4) + G3792*(1-$B$1))*$B$12, $B$7*$B$12)</f>
        <v>571.63815845343993</v>
      </c>
      <c r="I3792">
        <f t="shared" ref="I3792:I3855" si="478">(H3792^(1-$B$8) - 1)/(1-$B$8)</f>
        <v>0.99825064162493016</v>
      </c>
      <c r="J3792">
        <f t="shared" si="472"/>
        <v>0.2661484906873513</v>
      </c>
    </row>
    <row r="3793" spans="1:10" x14ac:dyDescent="0.2">
      <c r="A3793" s="4">
        <v>37.78</v>
      </c>
      <c r="B3793" s="4">
        <f t="shared" si="473"/>
        <v>62.78</v>
      </c>
      <c r="D3793" s="1">
        <f t="shared" si="474"/>
        <v>603350.26736363769</v>
      </c>
      <c r="E3793" s="1">
        <f t="shared" si="475"/>
        <v>603350.26736363769</v>
      </c>
      <c r="F3793" s="1">
        <f t="shared" ref="F3793:F3856" si="479">IF(A3793&lt;=$B$5,     F3792+($B$2*F3792+$B$4*$B$3 + $B$1*G3792)*$B$12,     F3792+($B$2*F3792-$B$10)*$B$12)</f>
        <v>603113.13999170705</v>
      </c>
      <c r="G3793">
        <f t="shared" si="476"/>
        <v>15256.319600000003</v>
      </c>
      <c r="H3793">
        <f t="shared" si="477"/>
        <v>571.57703252972647</v>
      </c>
      <c r="I3793">
        <f t="shared" si="478"/>
        <v>0.99825045454402861</v>
      </c>
      <c r="J3793">
        <f t="shared" si="472"/>
        <v>0.26605530515420345</v>
      </c>
    </row>
    <row r="3794" spans="1:10" x14ac:dyDescent="0.2">
      <c r="A3794" s="4">
        <v>37.79</v>
      </c>
      <c r="B3794" s="4">
        <f t="shared" si="473"/>
        <v>62.79</v>
      </c>
      <c r="D3794" s="1">
        <f t="shared" si="474"/>
        <v>603642.46945873869</v>
      </c>
      <c r="E3794" s="1">
        <f t="shared" si="475"/>
        <v>603642.46945873869</v>
      </c>
      <c r="F3794" s="1">
        <f t="shared" si="479"/>
        <v>603405.21575417439</v>
      </c>
      <c r="G3794">
        <f t="shared" si="476"/>
        <v>15248.642899999999</v>
      </c>
      <c r="H3794">
        <f t="shared" si="477"/>
        <v>571.51585719844797</v>
      </c>
      <c r="I3794">
        <f t="shared" si="478"/>
        <v>0.9982502672718444</v>
      </c>
      <c r="J3794">
        <f t="shared" si="472"/>
        <v>0.2659621521967705</v>
      </c>
    </row>
    <row r="3795" spans="1:10" x14ac:dyDescent="0.2">
      <c r="A3795" s="4">
        <v>37.800000000000004</v>
      </c>
      <c r="B3795" s="4">
        <f t="shared" si="473"/>
        <v>62.800000000000004</v>
      </c>
      <c r="D3795" s="1">
        <f t="shared" si="474"/>
        <v>603934.75824177801</v>
      </c>
      <c r="E3795" s="1">
        <f t="shared" si="475"/>
        <v>603934.75824177801</v>
      </c>
      <c r="F3795" s="1">
        <f t="shared" si="479"/>
        <v>603697.37815148989</v>
      </c>
      <c r="G3795">
        <f t="shared" si="476"/>
        <v>15240.959999999992</v>
      </c>
      <c r="H3795">
        <f t="shared" si="477"/>
        <v>571.45463245960434</v>
      </c>
      <c r="I3795">
        <f t="shared" si="478"/>
        <v>0.99825007980826774</v>
      </c>
      <c r="J3795">
        <f t="shared" si="472"/>
        <v>0.26586903180365323</v>
      </c>
    </row>
    <row r="3796" spans="1:10" x14ac:dyDescent="0.2">
      <c r="A3796" s="4">
        <v>37.81</v>
      </c>
      <c r="B3796" s="4">
        <f t="shared" si="473"/>
        <v>62.81</v>
      </c>
      <c r="D3796" s="1">
        <f t="shared" si="474"/>
        <v>604227.13373050711</v>
      </c>
      <c r="E3796" s="1">
        <f t="shared" si="475"/>
        <v>604227.13373050711</v>
      </c>
      <c r="F3796" s="1">
        <f t="shared" si="479"/>
        <v>603989.62720138335</v>
      </c>
      <c r="G3796">
        <f t="shared" si="476"/>
        <v>15233.270899999996</v>
      </c>
      <c r="H3796">
        <f t="shared" si="477"/>
        <v>571.3933583131959</v>
      </c>
      <c r="I3796">
        <f t="shared" si="478"/>
        <v>0.99824989215318838</v>
      </c>
      <c r="J3796">
        <f t="shared" si="472"/>
        <v>0.26577594396345633</v>
      </c>
    </row>
    <row r="3797" spans="1:10" x14ac:dyDescent="0.2">
      <c r="A3797" s="4">
        <v>37.82</v>
      </c>
      <c r="B3797" s="4">
        <f t="shared" si="473"/>
        <v>62.82</v>
      </c>
      <c r="D3797" s="1">
        <f t="shared" si="474"/>
        <v>604519.59594268305</v>
      </c>
      <c r="E3797" s="1">
        <f t="shared" si="475"/>
        <v>604519.59594268305</v>
      </c>
      <c r="F3797" s="1">
        <f t="shared" si="479"/>
        <v>604281.96292159066</v>
      </c>
      <c r="G3797">
        <f t="shared" si="476"/>
        <v>15225.575599999996</v>
      </c>
      <c r="H3797">
        <f t="shared" si="477"/>
        <v>571.33203475922255</v>
      </c>
      <c r="I3797">
        <f t="shared" si="478"/>
        <v>0.99824970430649596</v>
      </c>
      <c r="J3797">
        <f t="shared" si="472"/>
        <v>0.26568288866478851</v>
      </c>
    </row>
    <row r="3798" spans="1:10" x14ac:dyDescent="0.2">
      <c r="A3798" s="4">
        <v>37.83</v>
      </c>
      <c r="B3798" s="4">
        <f t="shared" si="473"/>
        <v>62.83</v>
      </c>
      <c r="D3798" s="1">
        <f t="shared" si="474"/>
        <v>604812.14489607047</v>
      </c>
      <c r="E3798" s="1">
        <f t="shared" si="475"/>
        <v>604812.14489607047</v>
      </c>
      <c r="F3798" s="1">
        <f t="shared" si="479"/>
        <v>604574.38532985398</v>
      </c>
      <c r="G3798">
        <f t="shared" si="476"/>
        <v>15217.874100000015</v>
      </c>
      <c r="H3798">
        <f t="shared" si="477"/>
        <v>571.2706617976844</v>
      </c>
      <c r="I3798">
        <f t="shared" si="478"/>
        <v>0.99824951626808001</v>
      </c>
      <c r="J3798">
        <f t="shared" si="472"/>
        <v>0.26558986589626232</v>
      </c>
    </row>
    <row r="3799" spans="1:10" x14ac:dyDescent="0.2">
      <c r="A3799" s="4">
        <v>37.840000000000003</v>
      </c>
      <c r="B3799" s="4">
        <f t="shared" si="473"/>
        <v>62.84</v>
      </c>
      <c r="D3799" s="1">
        <f t="shared" si="474"/>
        <v>605104.78060843959</v>
      </c>
      <c r="E3799" s="1">
        <f t="shared" si="475"/>
        <v>605104.78060843959</v>
      </c>
      <c r="F3799" s="1">
        <f t="shared" si="479"/>
        <v>604866.89444392174</v>
      </c>
      <c r="G3799">
        <f t="shared" si="476"/>
        <v>15210.166399999995</v>
      </c>
      <c r="H3799">
        <f t="shared" si="477"/>
        <v>571.20923942858087</v>
      </c>
      <c r="I3799">
        <f t="shared" si="478"/>
        <v>0.99824932803783006</v>
      </c>
      <c r="J3799">
        <f t="shared" si="472"/>
        <v>0.26549687564649449</v>
      </c>
    </row>
    <row r="3800" spans="1:10" x14ac:dyDescent="0.2">
      <c r="A3800" s="4">
        <v>37.85</v>
      </c>
      <c r="B3800" s="4">
        <f t="shared" si="473"/>
        <v>62.85</v>
      </c>
      <c r="D3800" s="1">
        <f t="shared" si="474"/>
        <v>605397.50309756584</v>
      </c>
      <c r="E3800" s="1">
        <f t="shared" si="475"/>
        <v>605397.50309756584</v>
      </c>
      <c r="F3800" s="1">
        <f t="shared" si="479"/>
        <v>605159.49028154858</v>
      </c>
      <c r="G3800">
        <f t="shared" si="476"/>
        <v>15202.452499999985</v>
      </c>
      <c r="H3800">
        <f t="shared" si="477"/>
        <v>571.14776765191255</v>
      </c>
      <c r="I3800">
        <f t="shared" si="478"/>
        <v>0.99824913961563544</v>
      </c>
      <c r="J3800">
        <f t="shared" si="472"/>
        <v>0.26540391790410561</v>
      </c>
    </row>
    <row r="3801" spans="1:10" x14ac:dyDescent="0.2">
      <c r="A3801" s="4">
        <v>37.86</v>
      </c>
      <c r="B3801" s="4">
        <f t="shared" si="473"/>
        <v>62.86</v>
      </c>
      <c r="D3801" s="1">
        <f t="shared" si="474"/>
        <v>605690.31238123251</v>
      </c>
      <c r="E3801" s="1">
        <f t="shared" si="475"/>
        <v>605690.31238123251</v>
      </c>
      <c r="F3801" s="1">
        <f t="shared" si="479"/>
        <v>605452.17286049516</v>
      </c>
      <c r="G3801">
        <f t="shared" si="476"/>
        <v>15194.732400000001</v>
      </c>
      <c r="H3801">
        <f t="shared" si="477"/>
        <v>571.08624646767942</v>
      </c>
      <c r="I3801">
        <f t="shared" si="478"/>
        <v>0.998248951001385</v>
      </c>
      <c r="J3801">
        <f t="shared" si="472"/>
        <v>0.26531099265772007</v>
      </c>
    </row>
    <row r="3802" spans="1:10" x14ac:dyDescent="0.2">
      <c r="A3802" s="4">
        <v>37.869999999999997</v>
      </c>
      <c r="B3802" s="4">
        <f t="shared" si="473"/>
        <v>62.87</v>
      </c>
      <c r="D3802" s="1">
        <f t="shared" si="474"/>
        <v>605983.20847722772</v>
      </c>
      <c r="E3802" s="1">
        <f t="shared" si="475"/>
        <v>605983.20847722772</v>
      </c>
      <c r="F3802" s="1">
        <f t="shared" si="479"/>
        <v>605744.94219852868</v>
      </c>
      <c r="G3802">
        <f t="shared" si="476"/>
        <v>15187.006099999991</v>
      </c>
      <c r="H3802">
        <f t="shared" si="477"/>
        <v>571.02467587588114</v>
      </c>
      <c r="I3802">
        <f t="shared" si="478"/>
        <v>0.99824876219496794</v>
      </c>
      <c r="J3802">
        <f t="shared" si="472"/>
        <v>0.2652180998959664</v>
      </c>
    </row>
    <row r="3803" spans="1:10" x14ac:dyDescent="0.2">
      <c r="A3803" s="4">
        <v>37.880000000000003</v>
      </c>
      <c r="B3803" s="4">
        <f t="shared" si="473"/>
        <v>62.88</v>
      </c>
      <c r="D3803" s="1">
        <f t="shared" si="474"/>
        <v>606276.19140334753</v>
      </c>
      <c r="E3803" s="1">
        <f t="shared" si="475"/>
        <v>606276.19140334753</v>
      </c>
      <c r="F3803" s="1">
        <f t="shared" si="479"/>
        <v>606037.79831342224</v>
      </c>
      <c r="G3803">
        <f t="shared" si="476"/>
        <v>15179.2736</v>
      </c>
      <c r="H3803">
        <f t="shared" si="477"/>
        <v>570.96305587651807</v>
      </c>
      <c r="I3803">
        <f t="shared" si="478"/>
        <v>0.99824857319627303</v>
      </c>
      <c r="J3803">
        <f t="shared" si="472"/>
        <v>0.26512523960747703</v>
      </c>
    </row>
    <row r="3804" spans="1:10" x14ac:dyDescent="0.2">
      <c r="A3804" s="4">
        <v>37.89</v>
      </c>
      <c r="B3804" s="4">
        <f t="shared" si="473"/>
        <v>62.89</v>
      </c>
      <c r="D3804" s="1">
        <f t="shared" si="474"/>
        <v>606569.26117739221</v>
      </c>
      <c r="E3804" s="1">
        <f t="shared" si="475"/>
        <v>606569.26117739221</v>
      </c>
      <c r="F3804" s="1">
        <f t="shared" si="479"/>
        <v>606330.7412229554</v>
      </c>
      <c r="G3804">
        <f t="shared" si="476"/>
        <v>15171.534899999984</v>
      </c>
      <c r="H3804">
        <f t="shared" si="477"/>
        <v>570.90138646958974</v>
      </c>
      <c r="I3804">
        <f t="shared" si="478"/>
        <v>0.99824838400518889</v>
      </c>
      <c r="J3804">
        <f t="shared" si="472"/>
        <v>0.26503241178088849</v>
      </c>
    </row>
    <row r="3805" spans="1:10" x14ac:dyDescent="0.2">
      <c r="A3805" s="4">
        <v>37.9</v>
      </c>
      <c r="B3805" s="4">
        <f t="shared" si="473"/>
        <v>62.9</v>
      </c>
      <c r="D3805" s="1">
        <f t="shared" si="474"/>
        <v>606862.41781716922</v>
      </c>
      <c r="E3805" s="1">
        <f t="shared" si="475"/>
        <v>606862.41781716922</v>
      </c>
      <c r="F3805" s="1">
        <f t="shared" si="479"/>
        <v>606623.77094491385</v>
      </c>
      <c r="G3805">
        <f t="shared" si="476"/>
        <v>15163.79</v>
      </c>
      <c r="H3805">
        <f t="shared" si="477"/>
        <v>570.83966765509683</v>
      </c>
      <c r="I3805">
        <f t="shared" si="478"/>
        <v>0.99824819462160397</v>
      </c>
      <c r="J3805">
        <f t="shared" si="472"/>
        <v>0.26493961640484093</v>
      </c>
    </row>
    <row r="3806" spans="1:10" x14ac:dyDescent="0.2">
      <c r="A3806" s="4">
        <v>37.910000000000004</v>
      </c>
      <c r="B3806" s="4">
        <f t="shared" si="473"/>
        <v>62.910000000000004</v>
      </c>
      <c r="D3806" s="1">
        <f t="shared" si="474"/>
        <v>607155.66134049313</v>
      </c>
      <c r="E3806" s="1">
        <f t="shared" si="475"/>
        <v>607155.66134049313</v>
      </c>
      <c r="F3806" s="1">
        <f t="shared" si="479"/>
        <v>606916.88749708945</v>
      </c>
      <c r="G3806">
        <f t="shared" si="476"/>
        <v>15156.038899999992</v>
      </c>
      <c r="H3806">
        <f t="shared" si="477"/>
        <v>570.77789943303878</v>
      </c>
      <c r="I3806">
        <f t="shared" si="478"/>
        <v>0.99824800504540678</v>
      </c>
      <c r="J3806">
        <f t="shared" si="472"/>
        <v>0.26484685346797854</v>
      </c>
    </row>
    <row r="3807" spans="1:10" x14ac:dyDescent="0.2">
      <c r="A3807" s="4">
        <v>37.92</v>
      </c>
      <c r="B3807" s="4">
        <f t="shared" si="473"/>
        <v>62.92</v>
      </c>
      <c r="D3807" s="1">
        <f t="shared" si="474"/>
        <v>607448.99176518258</v>
      </c>
      <c r="E3807" s="1">
        <f t="shared" si="475"/>
        <v>607448.99176518258</v>
      </c>
      <c r="F3807" s="1">
        <f t="shared" si="479"/>
        <v>607210.09089728037</v>
      </c>
      <c r="G3807">
        <f t="shared" si="476"/>
        <v>15148.281599999988</v>
      </c>
      <c r="H3807">
        <f t="shared" si="477"/>
        <v>570.7160818034157</v>
      </c>
      <c r="I3807">
        <f t="shared" si="478"/>
        <v>0.99824781527648554</v>
      </c>
      <c r="J3807">
        <f t="shared" si="472"/>
        <v>0.2647541229589499</v>
      </c>
    </row>
    <row r="3808" spans="1:10" x14ac:dyDescent="0.2">
      <c r="A3808" s="4">
        <v>37.93</v>
      </c>
      <c r="B3808" s="4">
        <f t="shared" si="473"/>
        <v>62.93</v>
      </c>
      <c r="D3808" s="1">
        <f t="shared" si="474"/>
        <v>607742.40910906438</v>
      </c>
      <c r="E3808" s="1">
        <f t="shared" si="475"/>
        <v>607742.40910906438</v>
      </c>
      <c r="F3808" s="1">
        <f t="shared" si="479"/>
        <v>607503.38116329105</v>
      </c>
      <c r="G3808">
        <f t="shared" si="476"/>
        <v>15140.518100000008</v>
      </c>
      <c r="H3808">
        <f t="shared" si="477"/>
        <v>570.65421476622794</v>
      </c>
      <c r="I3808">
        <f t="shared" si="478"/>
        <v>0.99824762531472822</v>
      </c>
      <c r="J3808">
        <f t="shared" si="472"/>
        <v>0.26466142486640698</v>
      </c>
    </row>
    <row r="3809" spans="1:10" x14ac:dyDescent="0.2">
      <c r="A3809" s="4">
        <v>37.94</v>
      </c>
      <c r="B3809" s="4">
        <f t="shared" si="473"/>
        <v>62.94</v>
      </c>
      <c r="D3809" s="1">
        <f t="shared" si="474"/>
        <v>608035.91338997136</v>
      </c>
      <c r="E3809" s="1">
        <f t="shared" si="475"/>
        <v>608035.91338997136</v>
      </c>
      <c r="F3809" s="1">
        <f t="shared" si="479"/>
        <v>607796.75831293198</v>
      </c>
      <c r="G3809">
        <f t="shared" si="476"/>
        <v>15132.748399999982</v>
      </c>
      <c r="H3809">
        <f t="shared" si="477"/>
        <v>570.5922983214748</v>
      </c>
      <c r="I3809">
        <f t="shared" si="478"/>
        <v>0.99824743516002279</v>
      </c>
      <c r="J3809">
        <f t="shared" si="472"/>
        <v>0.26456875917900591</v>
      </c>
    </row>
    <row r="3810" spans="1:10" x14ac:dyDescent="0.2">
      <c r="A3810" s="4">
        <v>37.950000000000003</v>
      </c>
      <c r="B3810" s="4">
        <f t="shared" si="473"/>
        <v>62.95</v>
      </c>
      <c r="D3810" s="1">
        <f t="shared" si="474"/>
        <v>608329.50462574186</v>
      </c>
      <c r="E3810" s="1">
        <f t="shared" si="475"/>
        <v>608329.50462574186</v>
      </c>
      <c r="F3810" s="1">
        <f t="shared" si="479"/>
        <v>608090.22236402007</v>
      </c>
      <c r="G3810">
        <f t="shared" si="476"/>
        <v>15124.972500000003</v>
      </c>
      <c r="H3810">
        <f t="shared" si="477"/>
        <v>570.5303324691572</v>
      </c>
      <c r="I3810">
        <f t="shared" si="478"/>
        <v>0.99824724481225713</v>
      </c>
      <c r="J3810">
        <f t="shared" si="472"/>
        <v>0.26447612588540681</v>
      </c>
    </row>
    <row r="3811" spans="1:10" x14ac:dyDescent="0.2">
      <c r="A3811" s="4">
        <v>37.96</v>
      </c>
      <c r="B3811" s="4">
        <f t="shared" si="473"/>
        <v>62.96</v>
      </c>
      <c r="D3811" s="1">
        <f t="shared" si="474"/>
        <v>608623.18283422082</v>
      </c>
      <c r="E3811" s="1">
        <f t="shared" si="475"/>
        <v>608623.18283422082</v>
      </c>
      <c r="F3811" s="1">
        <f t="shared" si="479"/>
        <v>608383.77333437826</v>
      </c>
      <c r="G3811">
        <f t="shared" si="476"/>
        <v>15117.190399999992</v>
      </c>
      <c r="H3811">
        <f t="shared" si="477"/>
        <v>570.46831720927423</v>
      </c>
      <c r="I3811">
        <f t="shared" si="478"/>
        <v>0.99824705427131866</v>
      </c>
      <c r="J3811">
        <f t="shared" si="472"/>
        <v>0.26438352497427364</v>
      </c>
    </row>
    <row r="3812" spans="1:10" x14ac:dyDescent="0.2">
      <c r="A3812" s="4">
        <v>37.97</v>
      </c>
      <c r="B3812" s="4">
        <f t="shared" si="473"/>
        <v>62.97</v>
      </c>
      <c r="D3812" s="1">
        <f t="shared" si="474"/>
        <v>608916.94803325878</v>
      </c>
      <c r="E3812" s="1">
        <f t="shared" si="475"/>
        <v>608916.94803325878</v>
      </c>
      <c r="F3812" s="1">
        <f t="shared" si="479"/>
        <v>608677.41124183603</v>
      </c>
      <c r="G3812">
        <f t="shared" si="476"/>
        <v>15109.402099999999</v>
      </c>
      <c r="H3812">
        <f t="shared" si="477"/>
        <v>570.40625254182646</v>
      </c>
      <c r="I3812">
        <f t="shared" si="478"/>
        <v>0.99824686353709513</v>
      </c>
      <c r="J3812">
        <f t="shared" si="472"/>
        <v>0.26429095643427453</v>
      </c>
    </row>
    <row r="3813" spans="1:10" x14ac:dyDescent="0.2">
      <c r="A3813" s="4">
        <v>37.980000000000004</v>
      </c>
      <c r="B3813" s="4">
        <f t="shared" si="473"/>
        <v>62.980000000000004</v>
      </c>
      <c r="D3813" s="1">
        <f t="shared" si="474"/>
        <v>609210.80024071387</v>
      </c>
      <c r="E3813" s="1">
        <f t="shared" si="475"/>
        <v>609210.80024071387</v>
      </c>
      <c r="F3813" s="1">
        <f t="shared" si="479"/>
        <v>608971.13610422879</v>
      </c>
      <c r="G3813">
        <f t="shared" si="476"/>
        <v>15101.607599999988</v>
      </c>
      <c r="H3813">
        <f t="shared" si="477"/>
        <v>570.34413846681366</v>
      </c>
      <c r="I3813">
        <f t="shared" si="478"/>
        <v>0.99824667260947364</v>
      </c>
      <c r="J3813">
        <f t="shared" si="472"/>
        <v>0.26419842025408108</v>
      </c>
    </row>
    <row r="3814" spans="1:10" x14ac:dyDescent="0.2">
      <c r="A3814" s="4">
        <v>37.99</v>
      </c>
      <c r="B3814" s="4">
        <f t="shared" si="473"/>
        <v>62.99</v>
      </c>
      <c r="D3814" s="1">
        <f t="shared" si="474"/>
        <v>609504.73947444931</v>
      </c>
      <c r="E3814" s="1">
        <f t="shared" si="475"/>
        <v>609504.73947444931</v>
      </c>
      <c r="F3814" s="1">
        <f t="shared" si="479"/>
        <v>609264.94793939847</v>
      </c>
      <c r="G3814">
        <f t="shared" si="476"/>
        <v>15093.806899999996</v>
      </c>
      <c r="H3814">
        <f t="shared" si="477"/>
        <v>570.28197498423594</v>
      </c>
      <c r="I3814">
        <f t="shared" si="478"/>
        <v>0.9982464814883415</v>
      </c>
      <c r="J3814">
        <f t="shared" si="472"/>
        <v>0.26410591642236947</v>
      </c>
    </row>
    <row r="3815" spans="1:10" x14ac:dyDescent="0.2">
      <c r="A3815" s="4">
        <v>38</v>
      </c>
      <c r="B3815" s="4">
        <f t="shared" si="473"/>
        <v>63</v>
      </c>
      <c r="D3815" s="1">
        <f t="shared" si="474"/>
        <v>609798.76575233496</v>
      </c>
      <c r="E3815" s="1">
        <f t="shared" si="475"/>
        <v>609798.76575233496</v>
      </c>
      <c r="F3815" s="1">
        <f t="shared" si="479"/>
        <v>609558.84676519304</v>
      </c>
      <c r="G3815">
        <f t="shared" si="476"/>
        <v>15086</v>
      </c>
      <c r="H3815">
        <f t="shared" si="477"/>
        <v>570.21976209409331</v>
      </c>
      <c r="I3815">
        <f t="shared" si="478"/>
        <v>0.99824629017358579</v>
      </c>
      <c r="J3815">
        <f t="shared" si="472"/>
        <v>0.26401344492781936</v>
      </c>
    </row>
    <row r="3816" spans="1:10" x14ac:dyDescent="0.2">
      <c r="A3816" s="4">
        <v>38.01</v>
      </c>
      <c r="B3816" s="4">
        <f t="shared" si="473"/>
        <v>63.01</v>
      </c>
      <c r="D3816" s="1">
        <f t="shared" si="474"/>
        <v>610092.87909224746</v>
      </c>
      <c r="E3816" s="1">
        <f t="shared" si="475"/>
        <v>610092.87909224746</v>
      </c>
      <c r="F3816" s="1">
        <f t="shared" si="479"/>
        <v>609852.83259946678</v>
      </c>
      <c r="G3816">
        <f t="shared" si="476"/>
        <v>15078.186899999993</v>
      </c>
      <c r="H3816">
        <f t="shared" si="477"/>
        <v>570.15749979638565</v>
      </c>
      <c r="I3816">
        <f t="shared" si="478"/>
        <v>0.99824609866509317</v>
      </c>
      <c r="J3816">
        <f t="shared" si="472"/>
        <v>0.26392100575911426</v>
      </c>
    </row>
    <row r="3817" spans="1:10" x14ac:dyDescent="0.2">
      <c r="A3817" s="4">
        <v>38.020000000000003</v>
      </c>
      <c r="B3817" s="4">
        <f t="shared" si="473"/>
        <v>63.02</v>
      </c>
      <c r="D3817" s="1">
        <f t="shared" si="474"/>
        <v>610387.07951206877</v>
      </c>
      <c r="E3817" s="1">
        <f t="shared" si="475"/>
        <v>610387.07951206877</v>
      </c>
      <c r="F3817" s="1">
        <f t="shared" si="479"/>
        <v>610146.90546008025</v>
      </c>
      <c r="G3817">
        <f t="shared" si="476"/>
        <v>15070.367599999998</v>
      </c>
      <c r="H3817">
        <f t="shared" si="477"/>
        <v>570.09518809111307</v>
      </c>
      <c r="I3817">
        <f t="shared" si="478"/>
        <v>0.99824590696275062</v>
      </c>
      <c r="J3817">
        <f t="shared" si="472"/>
        <v>0.26382859890494204</v>
      </c>
    </row>
    <row r="3818" spans="1:10" x14ac:dyDescent="0.2">
      <c r="A3818" s="4">
        <v>38.03</v>
      </c>
      <c r="B3818" s="4">
        <f t="shared" si="473"/>
        <v>63.03</v>
      </c>
      <c r="D3818" s="1">
        <f t="shared" si="474"/>
        <v>610681.36702968762</v>
      </c>
      <c r="E3818" s="1">
        <f t="shared" si="475"/>
        <v>610681.36702968762</v>
      </c>
      <c r="F3818" s="1">
        <f t="shared" si="479"/>
        <v>610441.06536490016</v>
      </c>
      <c r="G3818">
        <f t="shared" si="476"/>
        <v>15062.542099999999</v>
      </c>
      <c r="H3818">
        <f t="shared" si="477"/>
        <v>570.03282697827558</v>
      </c>
      <c r="I3818">
        <f t="shared" si="478"/>
        <v>0.99824571506644455</v>
      </c>
      <c r="J3818">
        <f t="shared" si="472"/>
        <v>0.2637362243539943</v>
      </c>
    </row>
    <row r="3819" spans="1:10" x14ac:dyDescent="0.2">
      <c r="A3819" s="4">
        <v>38.04</v>
      </c>
      <c r="B3819" s="4">
        <f t="shared" si="473"/>
        <v>63.04</v>
      </c>
      <c r="D3819" s="1">
        <f t="shared" si="474"/>
        <v>610975.74166299915</v>
      </c>
      <c r="E3819" s="1">
        <f t="shared" si="475"/>
        <v>610975.74166299915</v>
      </c>
      <c r="F3819" s="1">
        <f t="shared" si="479"/>
        <v>610735.31233179965</v>
      </c>
      <c r="G3819">
        <f t="shared" si="476"/>
        <v>15054.710399999996</v>
      </c>
      <c r="H3819">
        <f t="shared" si="477"/>
        <v>569.97041645787306</v>
      </c>
      <c r="I3819">
        <f t="shared" si="478"/>
        <v>0.99824552297606151</v>
      </c>
      <c r="J3819">
        <f t="shared" si="472"/>
        <v>0.26364388209496648</v>
      </c>
    </row>
    <row r="3820" spans="1:10" x14ac:dyDescent="0.2">
      <c r="A3820" s="4">
        <v>38.050000000000004</v>
      </c>
      <c r="B3820" s="4">
        <f t="shared" si="473"/>
        <v>63.050000000000004</v>
      </c>
      <c r="D3820" s="1">
        <f t="shared" si="474"/>
        <v>611270.20342990407</v>
      </c>
      <c r="E3820" s="1">
        <f t="shared" si="475"/>
        <v>611270.20342990407</v>
      </c>
      <c r="F3820" s="1">
        <f t="shared" si="479"/>
        <v>611029.6463786579</v>
      </c>
      <c r="G3820">
        <f t="shared" si="476"/>
        <v>15046.872499999983</v>
      </c>
      <c r="H3820">
        <f t="shared" si="477"/>
        <v>569.90795652990539</v>
      </c>
      <c r="I3820">
        <f t="shared" si="478"/>
        <v>0.99824533069148769</v>
      </c>
      <c r="J3820">
        <f t="shared" si="472"/>
        <v>0.26355157211655794</v>
      </c>
    </row>
    <row r="3821" spans="1:10" x14ac:dyDescent="0.2">
      <c r="A3821" s="4">
        <v>38.06</v>
      </c>
      <c r="B3821" s="4">
        <f t="shared" si="473"/>
        <v>63.06</v>
      </c>
      <c r="D3821" s="1">
        <f t="shared" si="474"/>
        <v>611564.75234831043</v>
      </c>
      <c r="E3821" s="1">
        <f t="shared" si="475"/>
        <v>611564.75234831043</v>
      </c>
      <c r="F3821" s="1">
        <f t="shared" si="479"/>
        <v>611324.06752336049</v>
      </c>
      <c r="G3821">
        <f t="shared" si="476"/>
        <v>15039.028399999996</v>
      </c>
      <c r="H3821">
        <f t="shared" si="477"/>
        <v>569.84544719437315</v>
      </c>
      <c r="I3821">
        <f t="shared" si="478"/>
        <v>0.9982451382126093</v>
      </c>
      <c r="J3821">
        <f t="shared" si="472"/>
        <v>0.26345929440747223</v>
      </c>
    </row>
    <row r="3822" spans="1:10" x14ac:dyDescent="0.2">
      <c r="A3822" s="4">
        <v>38.07</v>
      </c>
      <c r="B3822" s="4">
        <f t="shared" si="473"/>
        <v>63.07</v>
      </c>
      <c r="D3822" s="1">
        <f t="shared" si="474"/>
        <v>611859.38843613141</v>
      </c>
      <c r="E3822" s="1">
        <f t="shared" si="475"/>
        <v>611859.38843613141</v>
      </c>
      <c r="F3822" s="1">
        <f t="shared" si="479"/>
        <v>611618.57578379929</v>
      </c>
      <c r="G3822">
        <f t="shared" si="476"/>
        <v>15031.178100000012</v>
      </c>
      <c r="H3822">
        <f t="shared" si="477"/>
        <v>569.78288845127577</v>
      </c>
      <c r="I3822">
        <f t="shared" si="478"/>
        <v>0.9982449455393122</v>
      </c>
      <c r="J3822">
        <f t="shared" si="472"/>
        <v>0.26336704895641661</v>
      </c>
    </row>
    <row r="3823" spans="1:10" x14ac:dyDescent="0.2">
      <c r="A3823" s="4">
        <v>38.08</v>
      </c>
      <c r="B3823" s="4">
        <f t="shared" si="473"/>
        <v>63.08</v>
      </c>
      <c r="D3823" s="1">
        <f t="shared" si="474"/>
        <v>612154.11171128741</v>
      </c>
      <c r="E3823" s="1">
        <f t="shared" si="475"/>
        <v>612154.11171128741</v>
      </c>
      <c r="F3823" s="1">
        <f t="shared" si="479"/>
        <v>611913.17117787234</v>
      </c>
      <c r="G3823">
        <f t="shared" si="476"/>
        <v>15023.321599999996</v>
      </c>
      <c r="H3823">
        <f t="shared" si="477"/>
        <v>569.72028030061335</v>
      </c>
      <c r="I3823">
        <f t="shared" si="478"/>
        <v>0.99824475267148227</v>
      </c>
      <c r="J3823">
        <f t="shared" si="472"/>
        <v>0.26327483575210225</v>
      </c>
    </row>
    <row r="3824" spans="1:10" x14ac:dyDescent="0.2">
      <c r="A3824" s="4">
        <v>38.090000000000003</v>
      </c>
      <c r="B3824" s="4">
        <f t="shared" si="473"/>
        <v>63.09</v>
      </c>
      <c r="D3824" s="1">
        <f t="shared" si="474"/>
        <v>612448.92219170462</v>
      </c>
      <c r="E3824" s="1">
        <f t="shared" si="475"/>
        <v>612448.92219170462</v>
      </c>
      <c r="F3824" s="1">
        <f t="shared" si="479"/>
        <v>612207.85372348398</v>
      </c>
      <c r="G3824">
        <f t="shared" si="476"/>
        <v>15015.458899999998</v>
      </c>
      <c r="H3824">
        <f t="shared" si="477"/>
        <v>569.65762274238602</v>
      </c>
      <c r="I3824">
        <f t="shared" si="478"/>
        <v>0.99824455960900527</v>
      </c>
      <c r="J3824">
        <f t="shared" si="472"/>
        <v>0.26318265478324421</v>
      </c>
    </row>
    <row r="3825" spans="1:10" x14ac:dyDescent="0.2">
      <c r="A3825" s="4">
        <v>38.1</v>
      </c>
      <c r="B3825" s="4">
        <f t="shared" si="473"/>
        <v>63.1</v>
      </c>
      <c r="D3825" s="1">
        <f t="shared" si="474"/>
        <v>612743.81989531545</v>
      </c>
      <c r="E3825" s="1">
        <f t="shared" si="475"/>
        <v>612743.81989531545</v>
      </c>
      <c r="F3825" s="1">
        <f t="shared" si="479"/>
        <v>612502.6234385448</v>
      </c>
      <c r="G3825">
        <f t="shared" si="476"/>
        <v>15007.589999999982</v>
      </c>
      <c r="H3825">
        <f t="shared" si="477"/>
        <v>569.59491577659367</v>
      </c>
      <c r="I3825">
        <f t="shared" si="478"/>
        <v>0.99824436635176672</v>
      </c>
      <c r="J3825">
        <f t="shared" si="472"/>
        <v>0.26309050603856188</v>
      </c>
    </row>
    <row r="3826" spans="1:10" x14ac:dyDescent="0.2">
      <c r="A3826" s="4">
        <v>38.11</v>
      </c>
      <c r="B3826" s="4">
        <f t="shared" si="473"/>
        <v>63.11</v>
      </c>
      <c r="D3826" s="1">
        <f t="shared" si="474"/>
        <v>613038.80484005902</v>
      </c>
      <c r="E3826" s="1">
        <f t="shared" si="475"/>
        <v>613038.80484005902</v>
      </c>
      <c r="F3826" s="1">
        <f t="shared" si="479"/>
        <v>612797.48034097173</v>
      </c>
      <c r="G3826">
        <f t="shared" si="476"/>
        <v>14999.714899999992</v>
      </c>
      <c r="H3826">
        <f t="shared" si="477"/>
        <v>569.53215940323651</v>
      </c>
      <c r="I3826">
        <f t="shared" si="478"/>
        <v>0.99824417289965184</v>
      </c>
      <c r="J3826">
        <f t="shared" si="472"/>
        <v>0.26299838950677795</v>
      </c>
    </row>
    <row r="3827" spans="1:10" x14ac:dyDescent="0.2">
      <c r="A3827" s="4">
        <v>38.119999999999997</v>
      </c>
      <c r="B3827" s="4">
        <f t="shared" si="473"/>
        <v>63.12</v>
      </c>
      <c r="D3827" s="1">
        <f t="shared" si="474"/>
        <v>613333.87704387959</v>
      </c>
      <c r="E3827" s="1">
        <f t="shared" si="475"/>
        <v>613333.87704387959</v>
      </c>
      <c r="F3827" s="1">
        <f t="shared" si="479"/>
        <v>613092.42444868782</v>
      </c>
      <c r="G3827">
        <f t="shared" si="476"/>
        <v>14991.833600000005</v>
      </c>
      <c r="H3827">
        <f t="shared" si="477"/>
        <v>569.46935362231443</v>
      </c>
      <c r="I3827">
        <f t="shared" si="478"/>
        <v>0.99824397925254604</v>
      </c>
      <c r="J3827">
        <f t="shared" si="472"/>
        <v>0.26290630517661956</v>
      </c>
    </row>
    <row r="3828" spans="1:10" x14ac:dyDescent="0.2">
      <c r="A3828" s="4">
        <v>38.130000000000003</v>
      </c>
      <c r="B3828" s="4">
        <f t="shared" si="473"/>
        <v>63.13</v>
      </c>
      <c r="D3828" s="1">
        <f t="shared" si="474"/>
        <v>613629.0365247298</v>
      </c>
      <c r="E3828" s="1">
        <f t="shared" si="475"/>
        <v>613629.0365247298</v>
      </c>
      <c r="F3828" s="1">
        <f t="shared" si="479"/>
        <v>613387.45577962254</v>
      </c>
      <c r="G3828">
        <f t="shared" si="476"/>
        <v>14983.946100000001</v>
      </c>
      <c r="H3828">
        <f t="shared" si="477"/>
        <v>569.40649843382721</v>
      </c>
      <c r="I3828">
        <f t="shared" si="478"/>
        <v>0.99824378541033421</v>
      </c>
      <c r="J3828">
        <f t="shared" si="472"/>
        <v>0.26281425303681744</v>
      </c>
    </row>
    <row r="3829" spans="1:10" x14ac:dyDescent="0.2">
      <c r="A3829" s="4">
        <v>38.14</v>
      </c>
      <c r="B3829" s="4">
        <f t="shared" si="473"/>
        <v>63.14</v>
      </c>
      <c r="D3829" s="1">
        <f t="shared" si="474"/>
        <v>613924.28330056602</v>
      </c>
      <c r="E3829" s="1">
        <f t="shared" si="475"/>
        <v>613924.28330056602</v>
      </c>
      <c r="F3829" s="1">
        <f t="shared" si="479"/>
        <v>613682.57435171155</v>
      </c>
      <c r="G3829">
        <f t="shared" si="476"/>
        <v>14976.052400000008</v>
      </c>
      <c r="H3829">
        <f t="shared" si="477"/>
        <v>569.34359383777507</v>
      </c>
      <c r="I3829">
        <f t="shared" si="478"/>
        <v>0.99824359137290142</v>
      </c>
      <c r="J3829">
        <f t="shared" si="472"/>
        <v>0.26272223307610637</v>
      </c>
    </row>
    <row r="3830" spans="1:10" x14ac:dyDescent="0.2">
      <c r="A3830" s="4">
        <v>38.15</v>
      </c>
      <c r="B3830" s="4">
        <f t="shared" si="473"/>
        <v>63.15</v>
      </c>
      <c r="D3830" s="1">
        <f t="shared" si="474"/>
        <v>614219.61738935357</v>
      </c>
      <c r="E3830" s="1">
        <f t="shared" si="475"/>
        <v>614219.61738935357</v>
      </c>
      <c r="F3830" s="1">
        <f t="shared" si="479"/>
        <v>613977.78018289688</v>
      </c>
      <c r="G3830">
        <f t="shared" si="476"/>
        <v>14968.152499999989</v>
      </c>
      <c r="H3830">
        <f t="shared" si="477"/>
        <v>569.28063983415791</v>
      </c>
      <c r="I3830">
        <f t="shared" si="478"/>
        <v>0.99824339714013233</v>
      </c>
      <c r="J3830">
        <f t="shared" si="472"/>
        <v>0.26263024528322509</v>
      </c>
    </row>
    <row r="3831" spans="1:10" x14ac:dyDescent="0.2">
      <c r="A3831" s="4">
        <v>38.160000000000004</v>
      </c>
      <c r="B3831" s="4">
        <f t="shared" si="473"/>
        <v>63.160000000000004</v>
      </c>
      <c r="D3831" s="1">
        <f t="shared" si="474"/>
        <v>614515.03880906175</v>
      </c>
      <c r="E3831" s="1">
        <f t="shared" si="475"/>
        <v>614515.03880906175</v>
      </c>
      <c r="F3831" s="1">
        <f t="shared" si="479"/>
        <v>614273.07329112676</v>
      </c>
      <c r="G3831">
        <f t="shared" si="476"/>
        <v>14960.246399999996</v>
      </c>
      <c r="H3831">
        <f t="shared" si="477"/>
        <v>569.21763642297606</v>
      </c>
      <c r="I3831">
        <f t="shared" si="478"/>
        <v>0.99824320271191158</v>
      </c>
      <c r="J3831">
        <f t="shared" si="472"/>
        <v>0.26253828964691611</v>
      </c>
    </row>
    <row r="3832" spans="1:10" x14ac:dyDescent="0.2">
      <c r="A3832" s="4">
        <v>38.17</v>
      </c>
      <c r="B3832" s="4">
        <f t="shared" si="473"/>
        <v>63.17</v>
      </c>
      <c r="D3832" s="1">
        <f t="shared" si="474"/>
        <v>614810.54757766728</v>
      </c>
      <c r="E3832" s="1">
        <f t="shared" si="475"/>
        <v>614810.54757766728</v>
      </c>
      <c r="F3832" s="1">
        <f t="shared" si="479"/>
        <v>614568.45369435567</v>
      </c>
      <c r="G3832">
        <f t="shared" si="476"/>
        <v>14952.334099999985</v>
      </c>
      <c r="H3832">
        <f t="shared" si="477"/>
        <v>569.15458360422895</v>
      </c>
      <c r="I3832">
        <f t="shared" si="478"/>
        <v>0.99824300808812361</v>
      </c>
      <c r="J3832">
        <f t="shared" si="472"/>
        <v>0.26244636615592598</v>
      </c>
    </row>
    <row r="3833" spans="1:10" x14ac:dyDescent="0.2">
      <c r="A3833" s="4">
        <v>38.18</v>
      </c>
      <c r="B3833" s="4">
        <f t="shared" si="473"/>
        <v>63.18</v>
      </c>
      <c r="D3833" s="1">
        <f t="shared" si="474"/>
        <v>615106.14371315297</v>
      </c>
      <c r="E3833" s="1">
        <f t="shared" si="475"/>
        <v>615106.14371315297</v>
      </c>
      <c r="F3833" s="1">
        <f t="shared" si="479"/>
        <v>614863.92141054443</v>
      </c>
      <c r="G3833">
        <f t="shared" si="476"/>
        <v>14944.415599999993</v>
      </c>
      <c r="H3833">
        <f t="shared" si="477"/>
        <v>569.09148137791703</v>
      </c>
      <c r="I3833">
        <f t="shared" si="478"/>
        <v>0.99824281326865283</v>
      </c>
      <c r="J3833">
        <f t="shared" si="472"/>
        <v>0.26235447479900526</v>
      </c>
    </row>
    <row r="3834" spans="1:10" x14ac:dyDescent="0.2">
      <c r="A3834" s="4">
        <v>38.19</v>
      </c>
      <c r="B3834" s="4">
        <f t="shared" si="473"/>
        <v>63.19</v>
      </c>
      <c r="D3834" s="1">
        <f t="shared" si="474"/>
        <v>615401.827233508</v>
      </c>
      <c r="E3834" s="1">
        <f t="shared" si="475"/>
        <v>615401.827233508</v>
      </c>
      <c r="F3834" s="1">
        <f t="shared" si="479"/>
        <v>615159.4764576602</v>
      </c>
      <c r="G3834">
        <f t="shared" si="476"/>
        <v>14936.490899999997</v>
      </c>
      <c r="H3834">
        <f t="shared" si="477"/>
        <v>569.02832974404009</v>
      </c>
      <c r="I3834">
        <f t="shared" si="478"/>
        <v>0.99824261825338323</v>
      </c>
      <c r="J3834">
        <f t="shared" si="472"/>
        <v>0.26226261556490799</v>
      </c>
    </row>
    <row r="3835" spans="1:10" x14ac:dyDescent="0.2">
      <c r="A3835" s="4">
        <v>38.200000000000003</v>
      </c>
      <c r="B3835" s="4">
        <f t="shared" si="473"/>
        <v>63.2</v>
      </c>
      <c r="D3835" s="1">
        <f t="shared" si="474"/>
        <v>615697.59815672773</v>
      </c>
      <c r="E3835" s="1">
        <f t="shared" si="475"/>
        <v>615697.59815672773</v>
      </c>
      <c r="F3835" s="1">
        <f t="shared" si="479"/>
        <v>615455.11885367637</v>
      </c>
      <c r="G3835">
        <f t="shared" si="476"/>
        <v>14928.560000000005</v>
      </c>
      <c r="H3835">
        <f t="shared" si="477"/>
        <v>568.96512870259835</v>
      </c>
      <c r="I3835">
        <f t="shared" si="478"/>
        <v>0.9982424230421989</v>
      </c>
      <c r="J3835">
        <f t="shared" si="472"/>
        <v>0.26217078844239261</v>
      </c>
    </row>
    <row r="3836" spans="1:10" x14ac:dyDescent="0.2">
      <c r="A3836" s="4">
        <v>38.21</v>
      </c>
      <c r="B3836" s="4">
        <f t="shared" si="473"/>
        <v>63.21</v>
      </c>
      <c r="D3836" s="1">
        <f t="shared" si="474"/>
        <v>615993.45650081453</v>
      </c>
      <c r="E3836" s="1">
        <f t="shared" si="475"/>
        <v>615993.45650081453</v>
      </c>
      <c r="F3836" s="1">
        <f t="shared" si="479"/>
        <v>615750.84861657256</v>
      </c>
      <c r="G3836">
        <f t="shared" si="476"/>
        <v>14920.622900000002</v>
      </c>
      <c r="H3836">
        <f t="shared" si="477"/>
        <v>568.90187825359146</v>
      </c>
      <c r="I3836">
        <f t="shared" si="478"/>
        <v>0.99824222763498371</v>
      </c>
      <c r="J3836">
        <f t="shared" si="472"/>
        <v>0.26207899342022123</v>
      </c>
    </row>
    <row r="3837" spans="1:10" x14ac:dyDescent="0.2">
      <c r="A3837" s="4">
        <v>38.22</v>
      </c>
      <c r="B3837" s="4">
        <f t="shared" si="473"/>
        <v>63.22</v>
      </c>
      <c r="D3837" s="1">
        <f t="shared" si="474"/>
        <v>616289.40228377469</v>
      </c>
      <c r="E3837" s="1">
        <f t="shared" si="475"/>
        <v>616289.40228377469</v>
      </c>
      <c r="F3837" s="1">
        <f t="shared" si="479"/>
        <v>616046.66576433473</v>
      </c>
      <c r="G3837">
        <f t="shared" si="476"/>
        <v>14912.679599999989</v>
      </c>
      <c r="H3837">
        <f t="shared" si="477"/>
        <v>568.83857839701966</v>
      </c>
      <c r="I3837">
        <f t="shared" si="478"/>
        <v>0.99824203203162132</v>
      </c>
      <c r="J3837">
        <f t="shared" si="472"/>
        <v>0.26198723048715999</v>
      </c>
    </row>
    <row r="3838" spans="1:10" x14ac:dyDescent="0.2">
      <c r="A3838" s="4">
        <v>38.230000000000004</v>
      </c>
      <c r="B3838" s="4">
        <f t="shared" si="473"/>
        <v>63.230000000000004</v>
      </c>
      <c r="D3838" s="1">
        <f t="shared" si="474"/>
        <v>616585.43552362476</v>
      </c>
      <c r="E3838" s="1">
        <f t="shared" si="475"/>
        <v>616585.43552362476</v>
      </c>
      <c r="F3838" s="1">
        <f t="shared" si="479"/>
        <v>616342.5703149552</v>
      </c>
      <c r="G3838">
        <f t="shared" si="476"/>
        <v>14904.730099999993</v>
      </c>
      <c r="H3838">
        <f t="shared" si="477"/>
        <v>568.77522913288283</v>
      </c>
      <c r="I3838">
        <f t="shared" si="478"/>
        <v>0.99824183623199536</v>
      </c>
      <c r="J3838">
        <f t="shared" si="472"/>
        <v>0.26189549963197878</v>
      </c>
    </row>
    <row r="3839" spans="1:10" x14ac:dyDescent="0.2">
      <c r="A3839" s="4">
        <v>38.24</v>
      </c>
      <c r="B3839" s="4">
        <f t="shared" si="473"/>
        <v>63.24</v>
      </c>
      <c r="D3839" s="1">
        <f t="shared" si="474"/>
        <v>616881.55623838375</v>
      </c>
      <c r="E3839" s="1">
        <f t="shared" si="475"/>
        <v>616881.55623838375</v>
      </c>
      <c r="F3839" s="1">
        <f t="shared" si="479"/>
        <v>616638.5622864326</v>
      </c>
      <c r="G3839">
        <f t="shared" si="476"/>
        <v>14896.774399999988</v>
      </c>
      <c r="H3839">
        <f t="shared" si="477"/>
        <v>568.71183046118108</v>
      </c>
      <c r="I3839">
        <f t="shared" si="478"/>
        <v>0.99824164023598894</v>
      </c>
      <c r="J3839">
        <f t="shared" si="472"/>
        <v>0.2618038008434514</v>
      </c>
    </row>
    <row r="3840" spans="1:10" x14ac:dyDescent="0.2">
      <c r="A3840" s="4">
        <v>38.25</v>
      </c>
      <c r="B3840" s="4">
        <f t="shared" si="473"/>
        <v>63.25</v>
      </c>
      <c r="D3840" s="1">
        <f t="shared" si="474"/>
        <v>617177.76444607903</v>
      </c>
      <c r="E3840" s="1">
        <f t="shared" si="475"/>
        <v>617177.76444607903</v>
      </c>
      <c r="F3840" s="1">
        <f t="shared" si="479"/>
        <v>616934.64169677172</v>
      </c>
      <c r="G3840">
        <f t="shared" si="476"/>
        <v>14888.812500000007</v>
      </c>
      <c r="H3840">
        <f t="shared" si="477"/>
        <v>568.64838238191453</v>
      </c>
      <c r="I3840">
        <f t="shared" si="478"/>
        <v>0.99824144404348558</v>
      </c>
      <c r="J3840">
        <f t="shared" si="472"/>
        <v>0.26171213411035588</v>
      </c>
    </row>
    <row r="3841" spans="1:10" x14ac:dyDescent="0.2">
      <c r="A3841" s="4">
        <v>38.26</v>
      </c>
      <c r="B3841" s="4">
        <f t="shared" si="473"/>
        <v>63.26</v>
      </c>
      <c r="D3841" s="1">
        <f t="shared" si="474"/>
        <v>617474.06016474392</v>
      </c>
      <c r="E3841" s="1">
        <f t="shared" si="475"/>
        <v>617474.06016474392</v>
      </c>
      <c r="F3841" s="1">
        <f t="shared" si="479"/>
        <v>617230.80856398365</v>
      </c>
      <c r="G3841">
        <f t="shared" si="476"/>
        <v>14880.844400000002</v>
      </c>
      <c r="H3841">
        <f t="shared" si="477"/>
        <v>568.58488489508295</v>
      </c>
      <c r="I3841">
        <f t="shared" si="478"/>
        <v>0.99824124765436828</v>
      </c>
      <c r="J3841">
        <f t="shared" si="472"/>
        <v>0.2616204994214737</v>
      </c>
    </row>
    <row r="3842" spans="1:10" x14ac:dyDescent="0.2">
      <c r="A3842" s="4">
        <v>38.270000000000003</v>
      </c>
      <c r="B3842" s="4">
        <f t="shared" si="473"/>
        <v>63.27</v>
      </c>
      <c r="D3842" s="1">
        <f t="shared" si="474"/>
        <v>617770.44341241871</v>
      </c>
      <c r="E3842" s="1">
        <f t="shared" si="475"/>
        <v>617770.44341241871</v>
      </c>
      <c r="F3842" s="1">
        <f t="shared" si="479"/>
        <v>617527.06290608598</v>
      </c>
      <c r="G3842">
        <f t="shared" si="476"/>
        <v>14872.870099999993</v>
      </c>
      <c r="H3842">
        <f t="shared" si="477"/>
        <v>568.52133800068623</v>
      </c>
      <c r="I3842">
        <f t="shared" si="478"/>
        <v>0.99824105106851979</v>
      </c>
      <c r="J3842">
        <f t="shared" si="472"/>
        <v>0.26152889676559027</v>
      </c>
    </row>
    <row r="3843" spans="1:10" x14ac:dyDescent="0.2">
      <c r="A3843" s="4">
        <v>38.28</v>
      </c>
      <c r="B3843" s="4">
        <f t="shared" si="473"/>
        <v>63.28</v>
      </c>
      <c r="D3843" s="1">
        <f t="shared" si="474"/>
        <v>618066.9142071479</v>
      </c>
      <c r="E3843" s="1">
        <f t="shared" si="475"/>
        <v>618066.9142071479</v>
      </c>
      <c r="F3843" s="1">
        <f t="shared" si="479"/>
        <v>617823.40474110248</v>
      </c>
      <c r="G3843">
        <f t="shared" si="476"/>
        <v>14864.88960000001</v>
      </c>
      <c r="H3843">
        <f t="shared" si="477"/>
        <v>568.45774169872482</v>
      </c>
      <c r="I3843">
        <f t="shared" si="478"/>
        <v>0.9982408542858231</v>
      </c>
      <c r="J3843">
        <f t="shared" si="472"/>
        <v>0.26143732613149545</v>
      </c>
    </row>
    <row r="3844" spans="1:10" x14ac:dyDescent="0.2">
      <c r="A3844" s="4">
        <v>38.29</v>
      </c>
      <c r="B3844" s="4">
        <f t="shared" si="473"/>
        <v>63.29</v>
      </c>
      <c r="D3844" s="1">
        <f t="shared" si="474"/>
        <v>618363.47256698436</v>
      </c>
      <c r="E3844" s="1">
        <f t="shared" si="475"/>
        <v>618363.47256698436</v>
      </c>
      <c r="F3844" s="1">
        <f t="shared" si="479"/>
        <v>618119.83408706309</v>
      </c>
      <c r="G3844">
        <f t="shared" si="476"/>
        <v>14856.902899999994</v>
      </c>
      <c r="H3844">
        <f t="shared" si="477"/>
        <v>568.39409598919826</v>
      </c>
      <c r="I3844">
        <f t="shared" si="478"/>
        <v>0.99824065730616063</v>
      </c>
      <c r="J3844">
        <f t="shared" si="472"/>
        <v>0.26134578750798232</v>
      </c>
    </row>
    <row r="3845" spans="1:10" x14ac:dyDescent="0.2">
      <c r="A3845" s="4">
        <v>38.300000000000004</v>
      </c>
      <c r="B3845" s="4">
        <f t="shared" si="473"/>
        <v>63.300000000000004</v>
      </c>
      <c r="D3845" s="1">
        <f t="shared" si="474"/>
        <v>618660.11850998702</v>
      </c>
      <c r="E3845" s="1">
        <f t="shared" si="475"/>
        <v>618660.11850998702</v>
      </c>
      <c r="F3845" s="1">
        <f t="shared" si="479"/>
        <v>618416.35096200439</v>
      </c>
      <c r="G3845">
        <f t="shared" si="476"/>
        <v>14848.910000000003</v>
      </c>
      <c r="H3845">
        <f t="shared" si="477"/>
        <v>568.33040087210691</v>
      </c>
      <c r="I3845">
        <f t="shared" si="478"/>
        <v>0.99824046012941503</v>
      </c>
      <c r="J3845">
        <f t="shared" si="472"/>
        <v>0.26125428088384833</v>
      </c>
    </row>
    <row r="3846" spans="1:10" x14ac:dyDescent="0.2">
      <c r="A3846" s="4">
        <v>38.31</v>
      </c>
      <c r="B3846" s="4">
        <f t="shared" si="473"/>
        <v>63.31</v>
      </c>
      <c r="D3846" s="1">
        <f t="shared" si="474"/>
        <v>618956.85205422016</v>
      </c>
      <c r="E3846" s="1">
        <f t="shared" si="475"/>
        <v>618956.85205422016</v>
      </c>
      <c r="F3846" s="1">
        <f t="shared" si="479"/>
        <v>618712.95538396901</v>
      </c>
      <c r="G3846">
        <f t="shared" si="476"/>
        <v>14840.910899999995</v>
      </c>
      <c r="H3846">
        <f t="shared" si="477"/>
        <v>568.26665634745029</v>
      </c>
      <c r="I3846">
        <f t="shared" si="478"/>
        <v>0.99824026275546851</v>
      </c>
      <c r="J3846">
        <f t="shared" si="472"/>
        <v>0.26116280624789467</v>
      </c>
    </row>
    <row r="3847" spans="1:10" x14ac:dyDescent="0.2">
      <c r="A3847" s="4">
        <v>38.32</v>
      </c>
      <c r="B3847" s="4">
        <f t="shared" si="473"/>
        <v>63.32</v>
      </c>
      <c r="D3847" s="1">
        <f t="shared" si="474"/>
        <v>619253.67321775469</v>
      </c>
      <c r="E3847" s="1">
        <f t="shared" si="475"/>
        <v>619253.67321775469</v>
      </c>
      <c r="F3847" s="1">
        <f t="shared" si="479"/>
        <v>619009.64737100597</v>
      </c>
      <c r="G3847">
        <f t="shared" si="476"/>
        <v>14832.905599999998</v>
      </c>
      <c r="H3847">
        <f t="shared" si="477"/>
        <v>568.20286241522899</v>
      </c>
      <c r="I3847">
        <f t="shared" si="478"/>
        <v>0.99824006518420316</v>
      </c>
      <c r="J3847">
        <f t="shared" si="472"/>
        <v>0.26107136358892619</v>
      </c>
    </row>
    <row r="3848" spans="1:10" x14ac:dyDescent="0.2">
      <c r="A3848" s="4">
        <v>38.33</v>
      </c>
      <c r="B3848" s="4">
        <f t="shared" si="473"/>
        <v>63.33</v>
      </c>
      <c r="D3848" s="1">
        <f t="shared" si="474"/>
        <v>619550.58201866888</v>
      </c>
      <c r="E3848" s="1">
        <f t="shared" si="475"/>
        <v>619550.58201866888</v>
      </c>
      <c r="F3848" s="1">
        <f t="shared" si="479"/>
        <v>619306.42694117059</v>
      </c>
      <c r="G3848">
        <f t="shared" si="476"/>
        <v>14824.894100000005</v>
      </c>
      <c r="H3848">
        <f t="shared" si="477"/>
        <v>568.13901907544266</v>
      </c>
      <c r="I3848">
        <f t="shared" si="478"/>
        <v>0.99823986741550097</v>
      </c>
      <c r="J3848">
        <f t="shared" si="472"/>
        <v>0.2609799528957521</v>
      </c>
    </row>
    <row r="3849" spans="1:10" x14ac:dyDescent="0.2">
      <c r="A3849" s="4">
        <v>38.340000000000003</v>
      </c>
      <c r="B3849" s="4">
        <f t="shared" si="473"/>
        <v>63.34</v>
      </c>
      <c r="D3849" s="1">
        <f t="shared" si="474"/>
        <v>619847.57847504597</v>
      </c>
      <c r="E3849" s="1">
        <f t="shared" si="475"/>
        <v>619847.57847504597</v>
      </c>
      <c r="F3849" s="1">
        <f t="shared" si="479"/>
        <v>619603.2941125246</v>
      </c>
      <c r="G3849">
        <f t="shared" si="476"/>
        <v>14816.876400000001</v>
      </c>
      <c r="H3849">
        <f t="shared" si="477"/>
        <v>568.07512632809141</v>
      </c>
      <c r="I3849">
        <f t="shared" si="478"/>
        <v>0.9982396694492438</v>
      </c>
      <c r="J3849">
        <f t="shared" si="472"/>
        <v>0.26088857415718492</v>
      </c>
    </row>
    <row r="3850" spans="1:10" x14ac:dyDescent="0.2">
      <c r="A3850" s="4">
        <v>38.35</v>
      </c>
      <c r="B3850" s="4">
        <f t="shared" si="473"/>
        <v>63.35</v>
      </c>
      <c r="D3850" s="1">
        <f t="shared" si="474"/>
        <v>620144.66260497621</v>
      </c>
      <c r="E3850" s="1">
        <f t="shared" si="475"/>
        <v>620144.66260497621</v>
      </c>
      <c r="F3850" s="1">
        <f t="shared" si="479"/>
        <v>619900.24890313589</v>
      </c>
      <c r="G3850">
        <f t="shared" si="476"/>
        <v>14808.852500000001</v>
      </c>
      <c r="H3850">
        <f t="shared" si="477"/>
        <v>568.01118417317502</v>
      </c>
      <c r="I3850">
        <f t="shared" si="478"/>
        <v>0.99823947128531343</v>
      </c>
      <c r="J3850">
        <f t="shared" si="472"/>
        <v>0.26079722736204175</v>
      </c>
    </row>
    <row r="3851" spans="1:10" x14ac:dyDescent="0.2">
      <c r="A3851" s="4">
        <v>38.36</v>
      </c>
      <c r="B3851" s="4">
        <f t="shared" si="473"/>
        <v>63.36</v>
      </c>
      <c r="D3851" s="1">
        <f t="shared" si="474"/>
        <v>620441.83442655636</v>
      </c>
      <c r="E3851" s="1">
        <f t="shared" si="475"/>
        <v>620441.83442655636</v>
      </c>
      <c r="F3851" s="1">
        <f t="shared" si="479"/>
        <v>620197.29133107886</v>
      </c>
      <c r="G3851">
        <f t="shared" si="476"/>
        <v>14800.82239999999</v>
      </c>
      <c r="H3851">
        <f t="shared" si="477"/>
        <v>567.94719261069372</v>
      </c>
      <c r="I3851">
        <f t="shared" si="478"/>
        <v>0.99823927292359127</v>
      </c>
      <c r="J3851">
        <f t="shared" si="472"/>
        <v>0.2607059124991431</v>
      </c>
    </row>
    <row r="3852" spans="1:10" x14ac:dyDescent="0.2">
      <c r="A3852" s="4">
        <v>38.369999999999997</v>
      </c>
      <c r="B3852" s="4">
        <f t="shared" si="473"/>
        <v>63.37</v>
      </c>
      <c r="D3852" s="1">
        <f t="shared" si="474"/>
        <v>620739.09395788878</v>
      </c>
      <c r="E3852" s="1">
        <f t="shared" si="475"/>
        <v>620739.09395788878</v>
      </c>
      <c r="F3852" s="1">
        <f t="shared" si="479"/>
        <v>620494.42141443409</v>
      </c>
      <c r="G3852">
        <f t="shared" si="476"/>
        <v>14792.786100000012</v>
      </c>
      <c r="H3852">
        <f t="shared" si="477"/>
        <v>567.88315164064772</v>
      </c>
      <c r="I3852">
        <f t="shared" si="478"/>
        <v>0.99823907436395865</v>
      </c>
      <c r="J3852">
        <f t="shared" si="472"/>
        <v>0.26061462955731329</v>
      </c>
    </row>
    <row r="3853" spans="1:10" x14ac:dyDescent="0.2">
      <c r="A3853" s="4">
        <v>38.380000000000003</v>
      </c>
      <c r="B3853" s="4">
        <f t="shared" si="473"/>
        <v>63.38</v>
      </c>
      <c r="D3853" s="1">
        <f t="shared" si="474"/>
        <v>621036.4412170829</v>
      </c>
      <c r="E3853" s="1">
        <f t="shared" si="475"/>
        <v>621036.4412170829</v>
      </c>
      <c r="F3853" s="1">
        <f t="shared" si="479"/>
        <v>620791.63917128847</v>
      </c>
      <c r="G3853">
        <f t="shared" si="476"/>
        <v>14784.743599999994</v>
      </c>
      <c r="H3853">
        <f t="shared" si="477"/>
        <v>567.81906126303647</v>
      </c>
      <c r="I3853">
        <f t="shared" si="478"/>
        <v>0.99823887560629676</v>
      </c>
      <c r="J3853">
        <f t="shared" si="472"/>
        <v>0.26052337852538077</v>
      </c>
    </row>
    <row r="3854" spans="1:10" x14ac:dyDescent="0.2">
      <c r="A3854" s="4">
        <v>38.39</v>
      </c>
      <c r="B3854" s="4">
        <f t="shared" si="473"/>
        <v>63.39</v>
      </c>
      <c r="D3854" s="1">
        <f t="shared" si="474"/>
        <v>621333.87622225424</v>
      </c>
      <c r="E3854" s="1">
        <f t="shared" si="475"/>
        <v>621333.87622225424</v>
      </c>
      <c r="F3854" s="1">
        <f t="shared" si="479"/>
        <v>621088.94461973535</v>
      </c>
      <c r="G3854">
        <f t="shared" si="476"/>
        <v>14776.694899999995</v>
      </c>
      <c r="H3854">
        <f t="shared" si="477"/>
        <v>567.75492147786031</v>
      </c>
      <c r="I3854">
        <f t="shared" si="478"/>
        <v>0.99823867665048682</v>
      </c>
      <c r="J3854">
        <f t="shared" si="472"/>
        <v>0.26043215939217806</v>
      </c>
    </row>
    <row r="3855" spans="1:10" x14ac:dyDescent="0.2">
      <c r="A3855" s="4">
        <v>38.4</v>
      </c>
      <c r="B3855" s="4">
        <f t="shared" si="473"/>
        <v>63.4</v>
      </c>
      <c r="D3855" s="1">
        <f t="shared" si="474"/>
        <v>621631.39899152447</v>
      </c>
      <c r="E3855" s="1">
        <f t="shared" si="475"/>
        <v>621631.39899152447</v>
      </c>
      <c r="F3855" s="1">
        <f t="shared" si="479"/>
        <v>621386.33777787443</v>
      </c>
      <c r="G3855">
        <f t="shared" si="476"/>
        <v>14768.64</v>
      </c>
      <c r="H3855">
        <f t="shared" si="477"/>
        <v>567.69073228511934</v>
      </c>
      <c r="I3855">
        <f t="shared" si="478"/>
        <v>0.99823847749640948</v>
      </c>
      <c r="J3855">
        <f t="shared" ref="J3855:J3918" si="480">EXP(-$B$9*A3855)*I3855</f>
        <v>0.26034097214654112</v>
      </c>
    </row>
    <row r="3856" spans="1:10" x14ac:dyDescent="0.2">
      <c r="A3856" s="4">
        <v>38.410000000000004</v>
      </c>
      <c r="B3856" s="4">
        <f t="shared" ref="B3856:B3919" si="481">A3856+25</f>
        <v>63.410000000000004</v>
      </c>
      <c r="D3856" s="1">
        <f t="shared" ref="D3856:D3919" si="482">EXP($B$2*A3856)* ($B$3*($B$1-$B$4)*EXP(-$B$2*A3856) - $B$3*($B$1-$B$4))/$B$2 + EXP($B$2*A3856)*$B$1*$B$3*(($E$2*$B$2^2 + $E$3*$B$2 + 2*$E$4)/($B$2^3) - (1/$B$2^3)*(($B$2^2)*($E$4*A3856^2 + $E$3*A3856+$E$2) + 2*$E$4*A3856*$B$2+$E$3*$B$2 + 2*$E$4)*EXP(-$B$2*A3856))</f>
        <v>621929.00954302179</v>
      </c>
      <c r="E3856" s="1">
        <f t="shared" ref="E3856:E3919" si="483">IF(A3856&lt;$B$5, D3856, EXP($B$2*A3856)*(EXP(-$B$2*$A$4015)*$D$4015 -$B$7*(1/$B$2)*(EXP(-$B$2*$A$4015) - EXP(-$B$2 *A3856) ) ) )</f>
        <v>621929.00954302179</v>
      </c>
      <c r="F3856" s="1">
        <f t="shared" si="479"/>
        <v>621683.81866381154</v>
      </c>
      <c r="G3856">
        <f t="shared" ref="G3856:G3919" si="484">$B$3*($E$2 + $E$3*A3856 +$E$4*A3856^2)-$B$3</f>
        <v>14760.5789</v>
      </c>
      <c r="H3856">
        <f t="shared" ref="H3856:H3919" si="485">IF(A3856&lt;$B$5, ($B$3*(1-$B$4) + G3856*(1-$B$1))*$B$12, $B$7*$B$12)</f>
        <v>567.62649368481334</v>
      </c>
      <c r="I3856">
        <f t="shared" ref="I3856:I3919" si="486">(H3856^(1-$B$8) - 1)/(1-$B$8)</f>
        <v>0.99823827814394572</v>
      </c>
      <c r="J3856">
        <f t="shared" si="480"/>
        <v>0.26024981677731002</v>
      </c>
    </row>
    <row r="3857" spans="1:10" x14ac:dyDescent="0.2">
      <c r="A3857" s="4">
        <v>38.42</v>
      </c>
      <c r="B3857" s="4">
        <f t="shared" si="481"/>
        <v>63.42</v>
      </c>
      <c r="D3857" s="1">
        <f t="shared" si="482"/>
        <v>622226.70789488091</v>
      </c>
      <c r="E3857" s="1">
        <f t="shared" si="483"/>
        <v>622226.70789488091</v>
      </c>
      <c r="F3857" s="1">
        <f t="shared" ref="F3857:F3920" si="487">IF(A3857&lt;=$B$5,     F3856+($B$2*F3856+$B$4*$B$3 + $B$1*G3856)*$B$12,     F3856+($B$2*F3856-$B$10)*$B$12)</f>
        <v>621981.38729565905</v>
      </c>
      <c r="G3857">
        <f t="shared" si="484"/>
        <v>14752.511599999998</v>
      </c>
      <c r="H3857">
        <f t="shared" si="485"/>
        <v>567.56220567694231</v>
      </c>
      <c r="I3857">
        <f t="shared" si="486"/>
        <v>0.99823807859297597</v>
      </c>
      <c r="J3857">
        <f t="shared" si="480"/>
        <v>0.26015869327332869</v>
      </c>
    </row>
    <row r="3858" spans="1:10" x14ac:dyDescent="0.2">
      <c r="A3858" s="4">
        <v>38.43</v>
      </c>
      <c r="B3858" s="4">
        <f t="shared" si="481"/>
        <v>63.43</v>
      </c>
      <c r="D3858" s="1">
        <f t="shared" si="482"/>
        <v>622524.49406524247</v>
      </c>
      <c r="E3858" s="1">
        <f t="shared" si="483"/>
        <v>622524.49406524247</v>
      </c>
      <c r="F3858" s="1">
        <f t="shared" si="487"/>
        <v>622279.0436915356</v>
      </c>
      <c r="G3858">
        <f t="shared" si="484"/>
        <v>14744.438099999992</v>
      </c>
      <c r="H3858">
        <f t="shared" si="485"/>
        <v>567.49786826150637</v>
      </c>
      <c r="I3858">
        <f t="shared" si="486"/>
        <v>0.99823787884338067</v>
      </c>
      <c r="J3858">
        <f t="shared" si="480"/>
        <v>0.260067601623445</v>
      </c>
    </row>
    <row r="3859" spans="1:10" x14ac:dyDescent="0.2">
      <c r="A3859" s="4">
        <v>38.44</v>
      </c>
      <c r="B3859" s="4">
        <f t="shared" si="481"/>
        <v>63.44</v>
      </c>
      <c r="D3859" s="1">
        <f t="shared" si="482"/>
        <v>622822.36807225365</v>
      </c>
      <c r="E3859" s="1">
        <f t="shared" si="483"/>
        <v>622822.36807225365</v>
      </c>
      <c r="F3859" s="1">
        <f t="shared" si="487"/>
        <v>622576.78786956612</v>
      </c>
      <c r="G3859">
        <f t="shared" si="484"/>
        <v>14736.358400000019</v>
      </c>
      <c r="H3859">
        <f t="shared" si="485"/>
        <v>567.43348143850562</v>
      </c>
      <c r="I3859">
        <f t="shared" si="486"/>
        <v>0.99823767889504</v>
      </c>
      <c r="J3859">
        <f t="shared" si="480"/>
        <v>0.25997654181651048</v>
      </c>
    </row>
    <row r="3860" spans="1:10" x14ac:dyDescent="0.2">
      <c r="A3860" s="4">
        <v>38.450000000000003</v>
      </c>
      <c r="B3860" s="4">
        <f t="shared" si="481"/>
        <v>63.45</v>
      </c>
      <c r="D3860" s="1">
        <f t="shared" si="482"/>
        <v>623120.32993406826</v>
      </c>
      <c r="E3860" s="1">
        <f t="shared" si="483"/>
        <v>623120.32993406826</v>
      </c>
      <c r="F3860" s="1">
        <f t="shared" si="487"/>
        <v>622874.61984788196</v>
      </c>
      <c r="G3860">
        <f t="shared" si="484"/>
        <v>14728.272499999992</v>
      </c>
      <c r="H3860">
        <f t="shared" si="485"/>
        <v>567.36904520793962</v>
      </c>
      <c r="I3860">
        <f t="shared" si="486"/>
        <v>0.99823747874783419</v>
      </c>
      <c r="J3860">
        <f t="shared" si="480"/>
        <v>0.25988551384138087</v>
      </c>
    </row>
    <row r="3861" spans="1:10" x14ac:dyDescent="0.2">
      <c r="A3861" s="4">
        <v>38.46</v>
      </c>
      <c r="B3861" s="4">
        <f t="shared" si="481"/>
        <v>63.46</v>
      </c>
      <c r="D3861" s="1">
        <f t="shared" si="482"/>
        <v>623418.37966884603</v>
      </c>
      <c r="E3861" s="1">
        <f t="shared" si="483"/>
        <v>623418.37966884603</v>
      </c>
      <c r="F3861" s="1">
        <f t="shared" si="487"/>
        <v>623172.53964462073</v>
      </c>
      <c r="G3861">
        <f t="shared" si="484"/>
        <v>14720.18039999999</v>
      </c>
      <c r="H3861">
        <f t="shared" si="485"/>
        <v>567.3045595698087</v>
      </c>
      <c r="I3861">
        <f t="shared" si="486"/>
        <v>0.99823727840164322</v>
      </c>
      <c r="J3861">
        <f t="shared" si="480"/>
        <v>0.25979451768691547</v>
      </c>
    </row>
    <row r="3862" spans="1:10" x14ac:dyDescent="0.2">
      <c r="A3862" s="4">
        <v>38.47</v>
      </c>
      <c r="B3862" s="4">
        <f t="shared" si="481"/>
        <v>63.47</v>
      </c>
      <c r="D3862" s="1">
        <f t="shared" si="482"/>
        <v>623716.51729475311</v>
      </c>
      <c r="E3862" s="1">
        <f t="shared" si="483"/>
        <v>623716.51729475311</v>
      </c>
      <c r="F3862" s="1">
        <f t="shared" si="487"/>
        <v>623470.54727792658</v>
      </c>
      <c r="G3862">
        <f t="shared" si="484"/>
        <v>14712.082100000014</v>
      </c>
      <c r="H3862">
        <f t="shared" si="485"/>
        <v>567.2400245241131</v>
      </c>
      <c r="I3862">
        <f t="shared" si="486"/>
        <v>0.99823707785634674</v>
      </c>
      <c r="J3862">
        <f t="shared" si="480"/>
        <v>0.25970355334197764</v>
      </c>
    </row>
    <row r="3863" spans="1:10" x14ac:dyDescent="0.2">
      <c r="A3863" s="4">
        <v>38.480000000000004</v>
      </c>
      <c r="B3863" s="4">
        <f t="shared" si="481"/>
        <v>63.480000000000004</v>
      </c>
      <c r="D3863" s="1">
        <f t="shared" si="482"/>
        <v>624014.74282996275</v>
      </c>
      <c r="E3863" s="1">
        <f t="shared" si="483"/>
        <v>624014.74282996275</v>
      </c>
      <c r="F3863" s="1">
        <f t="shared" si="487"/>
        <v>623768.64276594971</v>
      </c>
      <c r="G3863">
        <f t="shared" si="484"/>
        <v>14703.977599999998</v>
      </c>
      <c r="H3863">
        <f t="shared" si="485"/>
        <v>567.17544007085223</v>
      </c>
      <c r="I3863">
        <f t="shared" si="486"/>
        <v>0.99823687711182441</v>
      </c>
      <c r="J3863">
        <f t="shared" si="480"/>
        <v>0.25961262079543451</v>
      </c>
    </row>
    <row r="3864" spans="1:10" x14ac:dyDescent="0.2">
      <c r="A3864" s="4">
        <v>38.49</v>
      </c>
      <c r="B3864" s="4">
        <f t="shared" si="481"/>
        <v>63.49</v>
      </c>
      <c r="D3864" s="1">
        <f t="shared" si="482"/>
        <v>624313.05629265355</v>
      </c>
      <c r="E3864" s="1">
        <f t="shared" si="483"/>
        <v>624313.05629265355</v>
      </c>
      <c r="F3864" s="1">
        <f t="shared" si="487"/>
        <v>624066.82612684695</v>
      </c>
      <c r="G3864">
        <f t="shared" si="484"/>
        <v>14695.866900000001</v>
      </c>
      <c r="H3864">
        <f t="shared" si="485"/>
        <v>567.11080621002657</v>
      </c>
      <c r="I3864">
        <f t="shared" si="486"/>
        <v>0.99823667616795564</v>
      </c>
      <c r="J3864">
        <f t="shared" si="480"/>
        <v>0.25952172003615714</v>
      </c>
    </row>
    <row r="3865" spans="1:10" x14ac:dyDescent="0.2">
      <c r="A3865" s="4">
        <v>38.5</v>
      </c>
      <c r="B3865" s="4">
        <f t="shared" si="481"/>
        <v>63.5</v>
      </c>
      <c r="D3865" s="1">
        <f t="shared" si="482"/>
        <v>624611.45770101028</v>
      </c>
      <c r="E3865" s="1">
        <f t="shared" si="483"/>
        <v>624611.45770101028</v>
      </c>
      <c r="F3865" s="1">
        <f t="shared" si="487"/>
        <v>624365.0973787813</v>
      </c>
      <c r="G3865">
        <f t="shared" si="484"/>
        <v>14687.749999999985</v>
      </c>
      <c r="H3865">
        <f t="shared" si="485"/>
        <v>567.04612294163576</v>
      </c>
      <c r="I3865">
        <f t="shared" si="486"/>
        <v>0.99823647502461998</v>
      </c>
      <c r="J3865">
        <f t="shared" si="480"/>
        <v>0.25943085105302055</v>
      </c>
    </row>
    <row r="3866" spans="1:10" x14ac:dyDescent="0.2">
      <c r="A3866" s="4">
        <v>38.51</v>
      </c>
      <c r="B3866" s="4">
        <f t="shared" si="481"/>
        <v>63.51</v>
      </c>
      <c r="D3866" s="1">
        <f t="shared" si="482"/>
        <v>624909.94707322551</v>
      </c>
      <c r="E3866" s="1">
        <f t="shared" si="483"/>
        <v>624909.94707322551</v>
      </c>
      <c r="F3866" s="1">
        <f t="shared" si="487"/>
        <v>624663.45653992228</v>
      </c>
      <c r="G3866">
        <f t="shared" si="484"/>
        <v>14679.626899999996</v>
      </c>
      <c r="H3866">
        <f t="shared" si="485"/>
        <v>566.98139026568026</v>
      </c>
      <c r="I3866">
        <f t="shared" si="486"/>
        <v>0.99823627368169632</v>
      </c>
      <c r="J3866">
        <f t="shared" si="480"/>
        <v>0.25934001383490346</v>
      </c>
    </row>
    <row r="3867" spans="1:10" x14ac:dyDescent="0.2">
      <c r="A3867" s="4">
        <v>38.520000000000003</v>
      </c>
      <c r="B3867" s="4">
        <f t="shared" si="481"/>
        <v>63.52</v>
      </c>
      <c r="D3867" s="1">
        <f t="shared" si="482"/>
        <v>625208.52442749753</v>
      </c>
      <c r="E3867" s="1">
        <f t="shared" si="483"/>
        <v>625208.52442749753</v>
      </c>
      <c r="F3867" s="1">
        <f t="shared" si="487"/>
        <v>624961.90362844558</v>
      </c>
      <c r="G3867">
        <f t="shared" si="484"/>
        <v>14671.497599999981</v>
      </c>
      <c r="H3867">
        <f t="shared" si="485"/>
        <v>566.91660818215951</v>
      </c>
      <c r="I3867">
        <f t="shared" si="486"/>
        <v>0.99823607213906373</v>
      </c>
      <c r="J3867">
        <f t="shared" si="480"/>
        <v>0.25924920837068832</v>
      </c>
    </row>
    <row r="3868" spans="1:10" x14ac:dyDescent="0.2">
      <c r="A3868" s="4">
        <v>38.53</v>
      </c>
      <c r="B3868" s="4">
        <f t="shared" si="481"/>
        <v>63.53</v>
      </c>
      <c r="D3868" s="1">
        <f t="shared" si="482"/>
        <v>625507.18978202972</v>
      </c>
      <c r="E3868" s="1">
        <f t="shared" si="483"/>
        <v>625507.18978202972</v>
      </c>
      <c r="F3868" s="1">
        <f t="shared" si="487"/>
        <v>625260.43866253342</v>
      </c>
      <c r="G3868">
        <f t="shared" si="484"/>
        <v>14663.362099999991</v>
      </c>
      <c r="H3868">
        <f t="shared" si="485"/>
        <v>566.85177669107406</v>
      </c>
      <c r="I3868">
        <f t="shared" si="486"/>
        <v>0.99823587039660111</v>
      </c>
      <c r="J3868">
        <f t="shared" si="480"/>
        <v>0.25915843464926197</v>
      </c>
    </row>
    <row r="3869" spans="1:10" x14ac:dyDescent="0.2">
      <c r="A3869" s="4">
        <v>38.54</v>
      </c>
      <c r="B3869" s="4">
        <f t="shared" si="481"/>
        <v>63.54</v>
      </c>
      <c r="D3869" s="1">
        <f t="shared" si="482"/>
        <v>625805.94315503398</v>
      </c>
      <c r="E3869" s="1">
        <f t="shared" si="483"/>
        <v>625805.94315503398</v>
      </c>
      <c r="F3869" s="1">
        <f t="shared" si="487"/>
        <v>625559.06166037428</v>
      </c>
      <c r="G3869">
        <f t="shared" si="484"/>
        <v>14655.220399999998</v>
      </c>
      <c r="H3869">
        <f t="shared" si="485"/>
        <v>566.78689579242359</v>
      </c>
      <c r="I3869">
        <f t="shared" si="486"/>
        <v>0.99823566845418699</v>
      </c>
      <c r="J3869">
        <f t="shared" si="480"/>
        <v>0.25906769265951463</v>
      </c>
    </row>
    <row r="3870" spans="1:10" x14ac:dyDescent="0.2">
      <c r="A3870" s="4">
        <v>38.550000000000004</v>
      </c>
      <c r="B3870" s="4">
        <f t="shared" si="481"/>
        <v>63.550000000000004</v>
      </c>
      <c r="D3870" s="1">
        <f t="shared" si="482"/>
        <v>626104.78456472722</v>
      </c>
      <c r="E3870" s="1">
        <f t="shared" si="483"/>
        <v>626104.78456472722</v>
      </c>
      <c r="F3870" s="1">
        <f t="shared" si="487"/>
        <v>625857.77264016296</v>
      </c>
      <c r="G3870">
        <f t="shared" si="484"/>
        <v>14647.072499999995</v>
      </c>
      <c r="H3870">
        <f t="shared" si="485"/>
        <v>566.72196548620821</v>
      </c>
      <c r="I3870">
        <f t="shared" si="486"/>
        <v>0.99823546631170001</v>
      </c>
      <c r="J3870">
        <f t="shared" si="480"/>
        <v>0.25897698239034045</v>
      </c>
    </row>
    <row r="3871" spans="1:10" x14ac:dyDescent="0.2">
      <c r="A3871" s="4">
        <v>38.56</v>
      </c>
      <c r="B3871" s="4">
        <f t="shared" si="481"/>
        <v>63.56</v>
      </c>
      <c r="D3871" s="1">
        <f t="shared" si="482"/>
        <v>626403.71402933239</v>
      </c>
      <c r="E3871" s="1">
        <f t="shared" si="483"/>
        <v>626403.71402933239</v>
      </c>
      <c r="F3871" s="1">
        <f t="shared" si="487"/>
        <v>626156.57162010076</v>
      </c>
      <c r="G3871">
        <f t="shared" si="484"/>
        <v>14638.918400000002</v>
      </c>
      <c r="H3871">
        <f t="shared" si="485"/>
        <v>566.65698577242779</v>
      </c>
      <c r="I3871">
        <f t="shared" si="486"/>
        <v>0.9982352639690184</v>
      </c>
      <c r="J3871">
        <f t="shared" si="480"/>
        <v>0.25888630383063771</v>
      </c>
    </row>
    <row r="3872" spans="1:10" x14ac:dyDescent="0.2">
      <c r="A3872" s="4">
        <v>38.57</v>
      </c>
      <c r="B3872" s="4">
        <f t="shared" si="481"/>
        <v>63.57</v>
      </c>
      <c r="D3872" s="1">
        <f t="shared" si="482"/>
        <v>626702.73156708037</v>
      </c>
      <c r="E3872" s="1">
        <f t="shared" si="483"/>
        <v>626702.73156708037</v>
      </c>
      <c r="F3872" s="1">
        <f t="shared" si="487"/>
        <v>626455.45861839538</v>
      </c>
      <c r="G3872">
        <f t="shared" si="484"/>
        <v>14630.758099999985</v>
      </c>
      <c r="H3872">
        <f t="shared" si="485"/>
        <v>566.59195665108234</v>
      </c>
      <c r="I3872">
        <f t="shared" si="486"/>
        <v>0.99823506142602048</v>
      </c>
      <c r="J3872">
        <f t="shared" si="480"/>
        <v>0.25879565696930829</v>
      </c>
    </row>
    <row r="3873" spans="1:10" x14ac:dyDescent="0.2">
      <c r="A3873" s="4">
        <v>38.58</v>
      </c>
      <c r="B3873" s="4">
        <f t="shared" si="481"/>
        <v>63.58</v>
      </c>
      <c r="D3873" s="1">
        <f t="shared" si="482"/>
        <v>627001.83719620691</v>
      </c>
      <c r="E3873" s="1">
        <f t="shared" si="483"/>
        <v>627001.83719620691</v>
      </c>
      <c r="F3873" s="1">
        <f t="shared" si="487"/>
        <v>626754.4336532607</v>
      </c>
      <c r="G3873">
        <f t="shared" si="484"/>
        <v>14622.591599999992</v>
      </c>
      <c r="H3873">
        <f t="shared" si="485"/>
        <v>566.52687812217198</v>
      </c>
      <c r="I3873">
        <f t="shared" si="486"/>
        <v>0.99823485868258421</v>
      </c>
      <c r="J3873">
        <f t="shared" si="480"/>
        <v>0.25870504179525805</v>
      </c>
    </row>
    <row r="3874" spans="1:10" x14ac:dyDescent="0.2">
      <c r="A3874" s="4">
        <v>38.590000000000003</v>
      </c>
      <c r="B3874" s="4">
        <f t="shared" si="481"/>
        <v>63.59</v>
      </c>
      <c r="D3874" s="1">
        <f t="shared" si="482"/>
        <v>627301.03093495569</v>
      </c>
      <c r="E3874" s="1">
        <f t="shared" si="483"/>
        <v>627301.03093495569</v>
      </c>
      <c r="F3874" s="1">
        <f t="shared" si="487"/>
        <v>627053.49674291722</v>
      </c>
      <c r="G3874">
        <f t="shared" si="484"/>
        <v>14614.41889999999</v>
      </c>
      <c r="H3874">
        <f t="shared" si="485"/>
        <v>566.4617501856967</v>
      </c>
      <c r="I3874">
        <f t="shared" si="486"/>
        <v>0.9982346557385875</v>
      </c>
      <c r="J3874">
        <f t="shared" si="480"/>
        <v>0.25861445829739654</v>
      </c>
    </row>
    <row r="3875" spans="1:10" x14ac:dyDescent="0.2">
      <c r="A3875" s="4">
        <v>38.6</v>
      </c>
      <c r="B3875" s="4">
        <f t="shared" si="481"/>
        <v>63.6</v>
      </c>
      <c r="D3875" s="1">
        <f t="shared" si="482"/>
        <v>627600.31280157412</v>
      </c>
      <c r="E3875" s="1">
        <f t="shared" si="483"/>
        <v>627600.31280157412</v>
      </c>
      <c r="F3875" s="1">
        <f t="shared" si="487"/>
        <v>627352.64790559153</v>
      </c>
      <c r="G3875">
        <f t="shared" si="484"/>
        <v>14606.239999999991</v>
      </c>
      <c r="H3875">
        <f t="shared" si="485"/>
        <v>566.39657284165639</v>
      </c>
      <c r="I3875">
        <f t="shared" si="486"/>
        <v>0.99823445259390797</v>
      </c>
      <c r="J3875">
        <f t="shared" si="480"/>
        <v>0.25852390646463752</v>
      </c>
    </row>
    <row r="3876" spans="1:10" x14ac:dyDescent="0.2">
      <c r="A3876" s="4">
        <v>38.61</v>
      </c>
      <c r="B3876" s="4">
        <f t="shared" si="481"/>
        <v>63.61</v>
      </c>
      <c r="D3876" s="1">
        <f t="shared" si="482"/>
        <v>627899.68281431939</v>
      </c>
      <c r="E3876" s="1">
        <f t="shared" si="483"/>
        <v>627899.68281431939</v>
      </c>
      <c r="F3876" s="1">
        <f t="shared" si="487"/>
        <v>627651.8871595168</v>
      </c>
      <c r="G3876">
        <f t="shared" si="484"/>
        <v>14598.054900000003</v>
      </c>
      <c r="H3876">
        <f t="shared" si="485"/>
        <v>566.33134609005128</v>
      </c>
      <c r="I3876">
        <f t="shared" si="486"/>
        <v>0.99823424924842319</v>
      </c>
      <c r="J3876">
        <f t="shared" si="480"/>
        <v>0.25843338628589818</v>
      </c>
    </row>
    <row r="3877" spans="1:10" x14ac:dyDescent="0.2">
      <c r="A3877" s="4">
        <v>38.619999999999997</v>
      </c>
      <c r="B3877" s="4">
        <f t="shared" si="481"/>
        <v>63.62</v>
      </c>
      <c r="D3877" s="1">
        <f t="shared" si="482"/>
        <v>628199.14099145238</v>
      </c>
      <c r="E3877" s="1">
        <f t="shared" si="483"/>
        <v>628199.14099145238</v>
      </c>
      <c r="F3877" s="1">
        <f t="shared" si="487"/>
        <v>627951.21452293254</v>
      </c>
      <c r="G3877">
        <f t="shared" si="484"/>
        <v>14589.863599999982</v>
      </c>
      <c r="H3877">
        <f t="shared" si="485"/>
        <v>566.26606993088092</v>
      </c>
      <c r="I3877">
        <f t="shared" si="486"/>
        <v>0.99823404570201058</v>
      </c>
      <c r="J3877">
        <f t="shared" si="480"/>
        <v>0.25834289775009983</v>
      </c>
    </row>
    <row r="3878" spans="1:10" x14ac:dyDescent="0.2">
      <c r="A3878" s="4">
        <v>38.630000000000003</v>
      </c>
      <c r="B3878" s="4">
        <f t="shared" si="481"/>
        <v>63.63</v>
      </c>
      <c r="D3878" s="1">
        <f t="shared" si="482"/>
        <v>628498.68735124217</v>
      </c>
      <c r="E3878" s="1">
        <f t="shared" si="483"/>
        <v>628498.68735124217</v>
      </c>
      <c r="F3878" s="1">
        <f t="shared" si="487"/>
        <v>628250.63001408463</v>
      </c>
      <c r="G3878">
        <f t="shared" si="484"/>
        <v>14581.666100000002</v>
      </c>
      <c r="H3878">
        <f t="shared" si="485"/>
        <v>566.20074436414598</v>
      </c>
      <c r="I3878">
        <f t="shared" si="486"/>
        <v>0.99823384195454734</v>
      </c>
      <c r="J3878">
        <f t="shared" si="480"/>
        <v>0.25825244084616755</v>
      </c>
    </row>
    <row r="3879" spans="1:10" x14ac:dyDescent="0.2">
      <c r="A3879" s="4">
        <v>38.64</v>
      </c>
      <c r="B3879" s="4">
        <f t="shared" si="481"/>
        <v>63.64</v>
      </c>
      <c r="D3879" s="1">
        <f t="shared" si="482"/>
        <v>628798.3219119627</v>
      </c>
      <c r="E3879" s="1">
        <f t="shared" si="483"/>
        <v>628798.3219119627</v>
      </c>
      <c r="F3879" s="1">
        <f t="shared" si="487"/>
        <v>628550.13365122536</v>
      </c>
      <c r="G3879">
        <f t="shared" si="484"/>
        <v>14573.462399999989</v>
      </c>
      <c r="H3879">
        <f t="shared" si="485"/>
        <v>566.13536938984578</v>
      </c>
      <c r="I3879">
        <f t="shared" si="486"/>
        <v>0.99823363800591058</v>
      </c>
      <c r="J3879">
        <f t="shared" si="480"/>
        <v>0.25816201556303037</v>
      </c>
    </row>
    <row r="3880" spans="1:10" x14ac:dyDescent="0.2">
      <c r="A3880" s="4">
        <v>38.65</v>
      </c>
      <c r="B3880" s="4">
        <f t="shared" si="481"/>
        <v>63.65</v>
      </c>
      <c r="D3880" s="1">
        <f t="shared" si="482"/>
        <v>629098.04469189572</v>
      </c>
      <c r="E3880" s="1">
        <f t="shared" si="483"/>
        <v>629098.04469189572</v>
      </c>
      <c r="F3880" s="1">
        <f t="shared" si="487"/>
        <v>628849.72545261343</v>
      </c>
      <c r="G3880">
        <f t="shared" si="484"/>
        <v>14565.252499999995</v>
      </c>
      <c r="H3880">
        <f t="shared" si="485"/>
        <v>566.06994500798078</v>
      </c>
      <c r="I3880">
        <f t="shared" si="486"/>
        <v>0.99823343385597707</v>
      </c>
      <c r="J3880">
        <f t="shared" si="480"/>
        <v>0.25807162188962079</v>
      </c>
    </row>
    <row r="3881" spans="1:10" x14ac:dyDescent="0.2">
      <c r="A3881" s="4">
        <v>38.660000000000004</v>
      </c>
      <c r="B3881" s="4">
        <f t="shared" si="481"/>
        <v>63.660000000000004</v>
      </c>
      <c r="D3881" s="1">
        <f t="shared" si="482"/>
        <v>629397.85570932785</v>
      </c>
      <c r="E3881" s="1">
        <f t="shared" si="483"/>
        <v>629397.85570932785</v>
      </c>
      <c r="F3881" s="1">
        <f t="shared" si="487"/>
        <v>629149.40543651383</v>
      </c>
      <c r="G3881">
        <f t="shared" si="484"/>
        <v>14557.03639999999</v>
      </c>
      <c r="H3881">
        <f t="shared" si="485"/>
        <v>566.00447121855075</v>
      </c>
      <c r="I3881">
        <f t="shared" si="486"/>
        <v>0.99823322950462368</v>
      </c>
      <c r="J3881">
        <f t="shared" si="480"/>
        <v>0.2579812598148758</v>
      </c>
    </row>
    <row r="3882" spans="1:10" x14ac:dyDescent="0.2">
      <c r="A3882" s="4">
        <v>38.67</v>
      </c>
      <c r="B3882" s="4">
        <f t="shared" si="481"/>
        <v>63.67</v>
      </c>
      <c r="D3882" s="1">
        <f t="shared" si="482"/>
        <v>629697.75498255412</v>
      </c>
      <c r="E3882" s="1">
        <f t="shared" si="483"/>
        <v>629697.75498255412</v>
      </c>
      <c r="F3882" s="1">
        <f t="shared" si="487"/>
        <v>629449.17362119805</v>
      </c>
      <c r="G3882">
        <f t="shared" si="484"/>
        <v>14548.814099999996</v>
      </c>
      <c r="H3882">
        <f t="shared" si="485"/>
        <v>565.93894802155569</v>
      </c>
      <c r="I3882">
        <f t="shared" si="486"/>
        <v>0.99823302495172694</v>
      </c>
      <c r="J3882">
        <f t="shared" si="480"/>
        <v>0.25789092932773572</v>
      </c>
    </row>
    <row r="3883" spans="1:10" x14ac:dyDescent="0.2">
      <c r="A3883" s="4">
        <v>38.68</v>
      </c>
      <c r="B3883" s="4">
        <f t="shared" si="481"/>
        <v>63.68</v>
      </c>
      <c r="D3883" s="1">
        <f t="shared" si="482"/>
        <v>629997.74252987385</v>
      </c>
      <c r="E3883" s="1">
        <f t="shared" si="483"/>
        <v>629997.74252987385</v>
      </c>
      <c r="F3883" s="1">
        <f t="shared" si="487"/>
        <v>629749.03002494387</v>
      </c>
      <c r="G3883">
        <f t="shared" si="484"/>
        <v>14540.585599999999</v>
      </c>
      <c r="H3883">
        <f t="shared" si="485"/>
        <v>565.87337541699583</v>
      </c>
      <c r="I3883">
        <f t="shared" si="486"/>
        <v>0.9982328201971632</v>
      </c>
      <c r="J3883">
        <f t="shared" si="480"/>
        <v>0.25780063041714496</v>
      </c>
    </row>
    <row r="3884" spans="1:10" x14ac:dyDescent="0.2">
      <c r="A3884" s="4">
        <v>38.69</v>
      </c>
      <c r="B3884" s="4">
        <f t="shared" si="481"/>
        <v>63.69</v>
      </c>
      <c r="D3884" s="1">
        <f t="shared" si="482"/>
        <v>630297.81836959417</v>
      </c>
      <c r="E3884" s="1">
        <f t="shared" si="483"/>
        <v>630297.81836959417</v>
      </c>
      <c r="F3884" s="1">
        <f t="shared" si="487"/>
        <v>630048.97466603562</v>
      </c>
      <c r="G3884">
        <f t="shared" si="484"/>
        <v>14532.350899999983</v>
      </c>
      <c r="H3884">
        <f t="shared" si="485"/>
        <v>565.80775340487071</v>
      </c>
      <c r="I3884">
        <f t="shared" si="486"/>
        <v>0.99823261524080875</v>
      </c>
      <c r="J3884">
        <f t="shared" si="480"/>
        <v>0.25771036307205158</v>
      </c>
    </row>
    <row r="3885" spans="1:10" x14ac:dyDescent="0.2">
      <c r="A3885" s="4">
        <v>38.700000000000003</v>
      </c>
      <c r="B3885" s="4">
        <f t="shared" si="481"/>
        <v>63.7</v>
      </c>
      <c r="D3885" s="1">
        <f t="shared" si="482"/>
        <v>630597.98252002825</v>
      </c>
      <c r="E3885" s="1">
        <f t="shared" si="483"/>
        <v>630597.98252002825</v>
      </c>
      <c r="F3885" s="1">
        <f t="shared" si="487"/>
        <v>630349.00756276387</v>
      </c>
      <c r="G3885">
        <f t="shared" si="484"/>
        <v>14524.11</v>
      </c>
      <c r="H3885">
        <f t="shared" si="485"/>
        <v>565.74208198518113</v>
      </c>
      <c r="I3885">
        <f t="shared" si="486"/>
        <v>0.99823241008253971</v>
      </c>
      <c r="J3885">
        <f t="shared" si="480"/>
        <v>0.2576201272814076</v>
      </c>
    </row>
    <row r="3886" spans="1:10" x14ac:dyDescent="0.2">
      <c r="A3886" s="4">
        <v>38.71</v>
      </c>
      <c r="B3886" s="4">
        <f t="shared" si="481"/>
        <v>63.71</v>
      </c>
      <c r="D3886" s="1">
        <f t="shared" si="482"/>
        <v>630898.23499949533</v>
      </c>
      <c r="E3886" s="1">
        <f t="shared" si="483"/>
        <v>630898.23499949533</v>
      </c>
      <c r="F3886" s="1">
        <f t="shared" si="487"/>
        <v>630649.12873342563</v>
      </c>
      <c r="G3886">
        <f t="shared" si="484"/>
        <v>14515.862899999986</v>
      </c>
      <c r="H3886">
        <f t="shared" si="485"/>
        <v>565.67636115792618</v>
      </c>
      <c r="I3886">
        <f t="shared" si="486"/>
        <v>0.99823220472223195</v>
      </c>
      <c r="J3886">
        <f t="shared" si="480"/>
        <v>0.25752992303416899</v>
      </c>
    </row>
    <row r="3887" spans="1:10" x14ac:dyDescent="0.2">
      <c r="A3887" s="4">
        <v>38.72</v>
      </c>
      <c r="B3887" s="4">
        <f t="shared" si="481"/>
        <v>63.72</v>
      </c>
      <c r="D3887" s="1">
        <f t="shared" si="482"/>
        <v>631198.57582632196</v>
      </c>
      <c r="E3887" s="1">
        <f t="shared" si="483"/>
        <v>631198.57582632196</v>
      </c>
      <c r="F3887" s="1">
        <f t="shared" si="487"/>
        <v>630949.33819632442</v>
      </c>
      <c r="G3887">
        <f t="shared" si="484"/>
        <v>14507.609599999996</v>
      </c>
      <c r="H3887">
        <f t="shared" si="485"/>
        <v>565.61059092310643</v>
      </c>
      <c r="I3887">
        <f t="shared" si="486"/>
        <v>0.99823199915976124</v>
      </c>
      <c r="J3887">
        <f t="shared" si="480"/>
        <v>0.25743975031929534</v>
      </c>
    </row>
    <row r="3888" spans="1:10" x14ac:dyDescent="0.2">
      <c r="A3888" s="4">
        <v>38.730000000000004</v>
      </c>
      <c r="B3888" s="4">
        <f t="shared" si="481"/>
        <v>63.730000000000004</v>
      </c>
      <c r="D3888" s="1">
        <f t="shared" si="482"/>
        <v>631499.00501883961</v>
      </c>
      <c r="E3888" s="1">
        <f t="shared" si="483"/>
        <v>631499.00501883961</v>
      </c>
      <c r="F3888" s="1">
        <f t="shared" si="487"/>
        <v>631249.63596977002</v>
      </c>
      <c r="G3888">
        <f t="shared" si="484"/>
        <v>14499.350099999989</v>
      </c>
      <c r="H3888">
        <f t="shared" si="485"/>
        <v>565.54477128072165</v>
      </c>
      <c r="I3888">
        <f t="shared" si="486"/>
        <v>0.99823179339500312</v>
      </c>
      <c r="J3888">
        <f t="shared" si="480"/>
        <v>0.25734960912575022</v>
      </c>
    </row>
    <row r="3889" spans="1:10" x14ac:dyDescent="0.2">
      <c r="A3889" s="4">
        <v>38.74</v>
      </c>
      <c r="B3889" s="4">
        <f t="shared" si="481"/>
        <v>63.74</v>
      </c>
      <c r="D3889" s="1">
        <f t="shared" si="482"/>
        <v>631799.52259538765</v>
      </c>
      <c r="E3889" s="1">
        <f t="shared" si="483"/>
        <v>631799.52259538765</v>
      </c>
      <c r="F3889" s="1">
        <f t="shared" si="487"/>
        <v>631550.02207207878</v>
      </c>
      <c r="G3889">
        <f t="shared" si="484"/>
        <v>14491.0844</v>
      </c>
      <c r="H3889">
        <f t="shared" si="485"/>
        <v>565.47890223077206</v>
      </c>
      <c r="I3889">
        <f t="shared" si="486"/>
        <v>0.99823158742783313</v>
      </c>
      <c r="J3889">
        <f t="shared" si="480"/>
        <v>0.25725949944250104</v>
      </c>
    </row>
    <row r="3890" spans="1:10" x14ac:dyDescent="0.2">
      <c r="A3890" s="4">
        <v>38.75</v>
      </c>
      <c r="B3890" s="4">
        <f t="shared" si="481"/>
        <v>63.75</v>
      </c>
      <c r="D3890" s="1">
        <f t="shared" si="482"/>
        <v>632100.12857431092</v>
      </c>
      <c r="E3890" s="1">
        <f t="shared" si="483"/>
        <v>632100.12857431092</v>
      </c>
      <c r="F3890" s="1">
        <f t="shared" si="487"/>
        <v>631850.49652157328</v>
      </c>
      <c r="G3890">
        <f t="shared" si="484"/>
        <v>14482.812500000007</v>
      </c>
      <c r="H3890">
        <f t="shared" si="485"/>
        <v>565.41298377325745</v>
      </c>
      <c r="I3890">
        <f t="shared" si="486"/>
        <v>0.99823138125812649</v>
      </c>
      <c r="J3890">
        <f t="shared" si="480"/>
        <v>0.25716942125851888</v>
      </c>
    </row>
    <row r="3891" spans="1:10" x14ac:dyDescent="0.2">
      <c r="A3891" s="4">
        <v>38.76</v>
      </c>
      <c r="B3891" s="4">
        <f t="shared" si="481"/>
        <v>63.76</v>
      </c>
      <c r="D3891" s="1">
        <f t="shared" si="482"/>
        <v>632400.82297396124</v>
      </c>
      <c r="E3891" s="1">
        <f t="shared" si="483"/>
        <v>632400.82297396124</v>
      </c>
      <c r="F3891" s="1">
        <f t="shared" si="487"/>
        <v>632151.05933658255</v>
      </c>
      <c r="G3891">
        <f t="shared" si="484"/>
        <v>14474.534399999997</v>
      </c>
      <c r="H3891">
        <f t="shared" si="485"/>
        <v>565.3470159081777</v>
      </c>
      <c r="I3891">
        <f t="shared" si="486"/>
        <v>0.9982311748857583</v>
      </c>
      <c r="J3891">
        <f t="shared" si="480"/>
        <v>0.25707937456277891</v>
      </c>
    </row>
    <row r="3892" spans="1:10" x14ac:dyDescent="0.2">
      <c r="A3892" s="4">
        <v>38.770000000000003</v>
      </c>
      <c r="B3892" s="4">
        <f t="shared" si="481"/>
        <v>63.77</v>
      </c>
      <c r="D3892" s="1">
        <f t="shared" si="482"/>
        <v>632701.60581269674</v>
      </c>
      <c r="E3892" s="1">
        <f t="shared" si="483"/>
        <v>632701.60581269674</v>
      </c>
      <c r="F3892" s="1">
        <f t="shared" si="487"/>
        <v>632451.71053544222</v>
      </c>
      <c r="G3892">
        <f t="shared" si="484"/>
        <v>14466.250099999997</v>
      </c>
      <c r="H3892">
        <f t="shared" si="485"/>
        <v>565.28099863553314</v>
      </c>
      <c r="I3892">
        <f t="shared" si="486"/>
        <v>0.99823096831060343</v>
      </c>
      <c r="J3892">
        <f t="shared" si="480"/>
        <v>0.25698935934425987</v>
      </c>
    </row>
    <row r="3893" spans="1:10" x14ac:dyDescent="0.2">
      <c r="A3893" s="4">
        <v>38.78</v>
      </c>
      <c r="B3893" s="4">
        <f t="shared" si="481"/>
        <v>63.78</v>
      </c>
      <c r="D3893" s="1">
        <f t="shared" si="482"/>
        <v>633002.47710888181</v>
      </c>
      <c r="E3893" s="1">
        <f t="shared" si="483"/>
        <v>633002.47710888181</v>
      </c>
      <c r="F3893" s="1">
        <f t="shared" si="487"/>
        <v>632752.45013649412</v>
      </c>
      <c r="G3893">
        <f t="shared" si="484"/>
        <v>14457.959599999995</v>
      </c>
      <c r="H3893">
        <f t="shared" si="485"/>
        <v>565.21493195532355</v>
      </c>
      <c r="I3893">
        <f t="shared" si="486"/>
        <v>0.99823076153253676</v>
      </c>
      <c r="J3893">
        <f t="shared" si="480"/>
        <v>0.25689937559194465</v>
      </c>
    </row>
    <row r="3894" spans="1:10" x14ac:dyDescent="0.2">
      <c r="A3894" s="4">
        <v>38.79</v>
      </c>
      <c r="B3894" s="4">
        <f t="shared" si="481"/>
        <v>63.79</v>
      </c>
      <c r="D3894" s="1">
        <f t="shared" si="482"/>
        <v>633303.43688088702</v>
      </c>
      <c r="E3894" s="1">
        <f t="shared" si="483"/>
        <v>633303.43688088702</v>
      </c>
      <c r="F3894" s="1">
        <f t="shared" si="487"/>
        <v>633053.27815808658</v>
      </c>
      <c r="G3894">
        <f t="shared" si="484"/>
        <v>14449.662899999996</v>
      </c>
      <c r="H3894">
        <f t="shared" si="485"/>
        <v>565.14881586754916</v>
      </c>
      <c r="I3894">
        <f t="shared" si="486"/>
        <v>0.99823055455143272</v>
      </c>
      <c r="J3894">
        <f t="shared" si="480"/>
        <v>0.25680942329481965</v>
      </c>
    </row>
    <row r="3895" spans="1:10" x14ac:dyDescent="0.2">
      <c r="A3895" s="4">
        <v>38.800000000000004</v>
      </c>
      <c r="B3895" s="4">
        <f t="shared" si="481"/>
        <v>63.800000000000004</v>
      </c>
      <c r="D3895" s="1">
        <f t="shared" si="482"/>
        <v>633604.48514709028</v>
      </c>
      <c r="E3895" s="1">
        <f t="shared" si="483"/>
        <v>633604.48514709028</v>
      </c>
      <c r="F3895" s="1">
        <f t="shared" si="487"/>
        <v>633354.19461857434</v>
      </c>
      <c r="G3895">
        <f t="shared" si="484"/>
        <v>14441.359999999979</v>
      </c>
      <c r="H3895">
        <f t="shared" si="485"/>
        <v>565.08265037220951</v>
      </c>
      <c r="I3895">
        <f t="shared" si="486"/>
        <v>0.99823034736716598</v>
      </c>
      <c r="J3895">
        <f t="shared" si="480"/>
        <v>0.25671950244187519</v>
      </c>
    </row>
    <row r="3896" spans="1:10" x14ac:dyDescent="0.2">
      <c r="A3896" s="4">
        <v>38.81</v>
      </c>
      <c r="B3896" s="4">
        <f t="shared" si="481"/>
        <v>63.81</v>
      </c>
      <c r="D3896" s="1">
        <f t="shared" si="482"/>
        <v>633905.62192587461</v>
      </c>
      <c r="E3896" s="1">
        <f t="shared" si="483"/>
        <v>633905.62192587461</v>
      </c>
      <c r="F3896" s="1">
        <f t="shared" si="487"/>
        <v>633655.19953631866</v>
      </c>
      <c r="G3896">
        <f t="shared" si="484"/>
        <v>14433.050900000002</v>
      </c>
      <c r="H3896">
        <f t="shared" si="485"/>
        <v>565.01643546930529</v>
      </c>
      <c r="I3896">
        <f t="shared" si="486"/>
        <v>0.99823013997961074</v>
      </c>
      <c r="J3896">
        <f t="shared" si="480"/>
        <v>0.25662961302210563</v>
      </c>
    </row>
    <row r="3897" spans="1:10" x14ac:dyDescent="0.2">
      <c r="A3897" s="4">
        <v>38.82</v>
      </c>
      <c r="B3897" s="4">
        <f t="shared" si="481"/>
        <v>63.82</v>
      </c>
      <c r="D3897" s="1">
        <f t="shared" si="482"/>
        <v>634206.84723563096</v>
      </c>
      <c r="E3897" s="1">
        <f t="shared" si="483"/>
        <v>634206.84723563096</v>
      </c>
      <c r="F3897" s="1">
        <f t="shared" si="487"/>
        <v>633956.29292968707</v>
      </c>
      <c r="G3897">
        <f t="shared" si="484"/>
        <v>14424.735599999993</v>
      </c>
      <c r="H3897">
        <f t="shared" si="485"/>
        <v>564.95017115883593</v>
      </c>
      <c r="I3897">
        <f t="shared" si="486"/>
        <v>0.99822993238864099</v>
      </c>
      <c r="J3897">
        <f t="shared" si="480"/>
        <v>0.25653975502450871</v>
      </c>
    </row>
    <row r="3898" spans="1:10" x14ac:dyDescent="0.2">
      <c r="A3898" s="4">
        <v>38.83</v>
      </c>
      <c r="B3898" s="4">
        <f t="shared" si="481"/>
        <v>63.83</v>
      </c>
      <c r="D3898" s="1">
        <f t="shared" si="482"/>
        <v>634508.16109475493</v>
      </c>
      <c r="E3898" s="1">
        <f t="shared" si="483"/>
        <v>634508.16109475493</v>
      </c>
      <c r="F3898" s="1">
        <f t="shared" si="487"/>
        <v>634257.47481705365</v>
      </c>
      <c r="G3898">
        <f t="shared" si="484"/>
        <v>14416.414099999987</v>
      </c>
      <c r="H3898">
        <f t="shared" si="485"/>
        <v>564.88385744080142</v>
      </c>
      <c r="I3898">
        <f t="shared" si="486"/>
        <v>0.99822972459413073</v>
      </c>
      <c r="J3898">
        <f t="shared" si="480"/>
        <v>0.25644992843808656</v>
      </c>
    </row>
    <row r="3899" spans="1:10" x14ac:dyDescent="0.2">
      <c r="A3899" s="4">
        <v>38.840000000000003</v>
      </c>
      <c r="B3899" s="4">
        <f t="shared" si="481"/>
        <v>63.84</v>
      </c>
      <c r="D3899" s="1">
        <f t="shared" si="482"/>
        <v>634809.56352165085</v>
      </c>
      <c r="E3899" s="1">
        <f t="shared" si="483"/>
        <v>634809.56352165085</v>
      </c>
      <c r="F3899" s="1">
        <f t="shared" si="487"/>
        <v>634558.74521679885</v>
      </c>
      <c r="G3899">
        <f t="shared" si="484"/>
        <v>14408.0864</v>
      </c>
      <c r="H3899">
        <f t="shared" si="485"/>
        <v>564.81749431520234</v>
      </c>
      <c r="I3899">
        <f t="shared" si="486"/>
        <v>0.99822951659595383</v>
      </c>
      <c r="J3899">
        <f t="shared" si="480"/>
        <v>0.25636013325184465</v>
      </c>
    </row>
    <row r="3900" spans="1:10" x14ac:dyDescent="0.2">
      <c r="A3900" s="4">
        <v>38.85</v>
      </c>
      <c r="B3900" s="4">
        <f t="shared" si="481"/>
        <v>63.85</v>
      </c>
      <c r="D3900" s="1">
        <f t="shared" si="482"/>
        <v>635111.05453472747</v>
      </c>
      <c r="E3900" s="1">
        <f t="shared" si="483"/>
        <v>635111.05453472747</v>
      </c>
      <c r="F3900" s="1">
        <f t="shared" si="487"/>
        <v>634860.10414730955</v>
      </c>
      <c r="G3900">
        <f t="shared" si="484"/>
        <v>14399.752499999988</v>
      </c>
      <c r="H3900">
        <f t="shared" si="485"/>
        <v>564.751081782038</v>
      </c>
      <c r="I3900">
        <f t="shared" si="486"/>
        <v>0.99822930839398383</v>
      </c>
      <c r="J3900">
        <f t="shared" si="480"/>
        <v>0.25627036945479253</v>
      </c>
    </row>
    <row r="3901" spans="1:10" x14ac:dyDescent="0.2">
      <c r="A3901" s="4">
        <v>38.86</v>
      </c>
      <c r="B3901" s="4">
        <f t="shared" si="481"/>
        <v>63.86</v>
      </c>
      <c r="D3901" s="1">
        <f t="shared" si="482"/>
        <v>635412.63415240077</v>
      </c>
      <c r="E3901" s="1">
        <f t="shared" si="483"/>
        <v>635412.63415240077</v>
      </c>
      <c r="F3901" s="1">
        <f t="shared" si="487"/>
        <v>635161.55162697902</v>
      </c>
      <c r="G3901">
        <f t="shared" si="484"/>
        <v>14391.412399999994</v>
      </c>
      <c r="H3901">
        <f t="shared" si="485"/>
        <v>564.68461984130874</v>
      </c>
      <c r="I3901">
        <f t="shared" si="486"/>
        <v>0.99822909998809417</v>
      </c>
      <c r="J3901">
        <f t="shared" si="480"/>
        <v>0.25618063703594357</v>
      </c>
    </row>
    <row r="3902" spans="1:10" x14ac:dyDescent="0.2">
      <c r="A3902" s="4">
        <v>38.869999999999997</v>
      </c>
      <c r="B3902" s="4">
        <f t="shared" si="481"/>
        <v>63.87</v>
      </c>
      <c r="D3902" s="1">
        <f t="shared" si="482"/>
        <v>635714.30239309347</v>
      </c>
      <c r="E3902" s="1">
        <f t="shared" si="483"/>
        <v>635714.30239309347</v>
      </c>
      <c r="F3902" s="1">
        <f t="shared" si="487"/>
        <v>635463.08767420717</v>
      </c>
      <c r="G3902">
        <f t="shared" si="484"/>
        <v>14383.066100000011</v>
      </c>
      <c r="H3902">
        <f t="shared" si="485"/>
        <v>564.6181084930148</v>
      </c>
      <c r="I3902">
        <f t="shared" si="486"/>
        <v>0.99822889137815818</v>
      </c>
      <c r="J3902">
        <f t="shared" si="480"/>
        <v>0.25609093598431482</v>
      </c>
    </row>
    <row r="3903" spans="1:10" x14ac:dyDescent="0.2">
      <c r="A3903" s="4">
        <v>38.880000000000003</v>
      </c>
      <c r="B3903" s="4">
        <f t="shared" si="481"/>
        <v>63.88</v>
      </c>
      <c r="D3903" s="1">
        <f t="shared" si="482"/>
        <v>636016.05927523389</v>
      </c>
      <c r="E3903" s="1">
        <f t="shared" si="483"/>
        <v>636016.05927523389</v>
      </c>
      <c r="F3903" s="1">
        <f t="shared" si="487"/>
        <v>635764.71230740019</v>
      </c>
      <c r="G3903">
        <f t="shared" si="484"/>
        <v>14374.713600000003</v>
      </c>
      <c r="H3903">
        <f t="shared" si="485"/>
        <v>564.55154773715549</v>
      </c>
      <c r="I3903">
        <f t="shared" si="486"/>
        <v>0.99822868256404895</v>
      </c>
      <c r="J3903">
        <f t="shared" si="480"/>
        <v>0.25600126628892711</v>
      </c>
    </row>
    <row r="3904" spans="1:10" x14ac:dyDescent="0.2">
      <c r="A3904" s="4">
        <v>38.89</v>
      </c>
      <c r="B3904" s="4">
        <f t="shared" si="481"/>
        <v>63.89</v>
      </c>
      <c r="D3904" s="1">
        <f t="shared" si="482"/>
        <v>636317.90481725777</v>
      </c>
      <c r="E3904" s="1">
        <f t="shared" si="483"/>
        <v>636317.90481725777</v>
      </c>
      <c r="F3904" s="1">
        <f t="shared" si="487"/>
        <v>636066.42554497067</v>
      </c>
      <c r="G3904">
        <f t="shared" si="484"/>
        <v>14366.354899999998</v>
      </c>
      <c r="H3904">
        <f t="shared" si="485"/>
        <v>564.48493757373137</v>
      </c>
      <c r="I3904">
        <f t="shared" si="486"/>
        <v>0.99822847354563937</v>
      </c>
      <c r="J3904">
        <f t="shared" si="480"/>
        <v>0.2559116279388054</v>
      </c>
    </row>
    <row r="3905" spans="1:10" x14ac:dyDescent="0.2">
      <c r="A3905" s="4">
        <v>38.9</v>
      </c>
      <c r="B3905" s="4">
        <f t="shared" si="481"/>
        <v>63.9</v>
      </c>
      <c r="D3905" s="1">
        <f t="shared" si="482"/>
        <v>636619.83903760696</v>
      </c>
      <c r="E3905" s="1">
        <f t="shared" si="483"/>
        <v>636619.83903760696</v>
      </c>
      <c r="F3905" s="1">
        <f t="shared" si="487"/>
        <v>636368.22740533773</v>
      </c>
      <c r="G3905">
        <f t="shared" si="484"/>
        <v>14357.989999999998</v>
      </c>
      <c r="H3905">
        <f t="shared" si="485"/>
        <v>564.41827800274234</v>
      </c>
      <c r="I3905">
        <f t="shared" si="486"/>
        <v>0.99822826432280221</v>
      </c>
      <c r="J3905">
        <f t="shared" si="480"/>
        <v>0.25582202092297807</v>
      </c>
    </row>
    <row r="3906" spans="1:10" x14ac:dyDescent="0.2">
      <c r="A3906" s="4">
        <v>38.910000000000004</v>
      </c>
      <c r="B3906" s="4">
        <f t="shared" si="481"/>
        <v>63.910000000000004</v>
      </c>
      <c r="D3906" s="1">
        <f t="shared" si="482"/>
        <v>636921.86195472931</v>
      </c>
      <c r="E3906" s="1">
        <f t="shared" si="483"/>
        <v>636921.86195472931</v>
      </c>
      <c r="F3906" s="1">
        <f t="shared" si="487"/>
        <v>636670.1179069269</v>
      </c>
      <c r="G3906">
        <f t="shared" si="484"/>
        <v>14349.618900000009</v>
      </c>
      <c r="H3906">
        <f t="shared" si="485"/>
        <v>564.35156902418839</v>
      </c>
      <c r="I3906">
        <f t="shared" si="486"/>
        <v>0.99822805489541022</v>
      </c>
      <c r="J3906">
        <f t="shared" si="480"/>
        <v>0.25573244523047761</v>
      </c>
    </row>
    <row r="3907" spans="1:10" x14ac:dyDescent="0.2">
      <c r="A3907" s="4">
        <v>38.92</v>
      </c>
      <c r="B3907" s="4">
        <f t="shared" si="481"/>
        <v>63.92</v>
      </c>
      <c r="D3907" s="1">
        <f t="shared" si="482"/>
        <v>637223.97358707967</v>
      </c>
      <c r="E3907" s="1">
        <f t="shared" si="483"/>
        <v>637223.97358707967</v>
      </c>
      <c r="F3907" s="1">
        <f t="shared" si="487"/>
        <v>636972.09706817009</v>
      </c>
      <c r="G3907">
        <f t="shared" si="484"/>
        <v>14341.241599999987</v>
      </c>
      <c r="H3907">
        <f t="shared" si="485"/>
        <v>564.2848106380693</v>
      </c>
      <c r="I3907">
        <f t="shared" si="486"/>
        <v>0.99822784526333563</v>
      </c>
      <c r="J3907">
        <f t="shared" si="480"/>
        <v>0.25564290085034019</v>
      </c>
    </row>
    <row r="3908" spans="1:10" x14ac:dyDescent="0.2">
      <c r="A3908" s="4">
        <v>38.93</v>
      </c>
      <c r="B3908" s="4">
        <f t="shared" si="481"/>
        <v>63.93</v>
      </c>
      <c r="D3908" s="1">
        <f t="shared" si="482"/>
        <v>637526.17395311873</v>
      </c>
      <c r="E3908" s="1">
        <f t="shared" si="483"/>
        <v>637526.17395311873</v>
      </c>
      <c r="F3908" s="1">
        <f t="shared" si="487"/>
        <v>637274.16490750585</v>
      </c>
      <c r="G3908">
        <f t="shared" si="484"/>
        <v>14332.858099999998</v>
      </c>
      <c r="H3908">
        <f t="shared" si="485"/>
        <v>564.21800284438541</v>
      </c>
      <c r="I3908">
        <f t="shared" si="486"/>
        <v>0.99822763542645088</v>
      </c>
      <c r="J3908">
        <f t="shared" si="480"/>
        <v>0.25555338777160597</v>
      </c>
    </row>
    <row r="3909" spans="1:10" x14ac:dyDescent="0.2">
      <c r="A3909" s="4">
        <v>38.94</v>
      </c>
      <c r="B3909" s="4">
        <f t="shared" si="481"/>
        <v>63.94</v>
      </c>
      <c r="D3909" s="1">
        <f t="shared" si="482"/>
        <v>637828.46307131462</v>
      </c>
      <c r="E3909" s="1">
        <f t="shared" si="483"/>
        <v>637828.46307131462</v>
      </c>
      <c r="F3909" s="1">
        <f t="shared" si="487"/>
        <v>637576.32144337904</v>
      </c>
      <c r="G3909">
        <f t="shared" si="484"/>
        <v>14324.468400000012</v>
      </c>
      <c r="H3909">
        <f t="shared" si="485"/>
        <v>564.1511456431366</v>
      </c>
      <c r="I3909">
        <f t="shared" si="486"/>
        <v>0.99822742538462805</v>
      </c>
      <c r="J3909">
        <f t="shared" si="480"/>
        <v>0.25546390598331858</v>
      </c>
    </row>
    <row r="3910" spans="1:10" x14ac:dyDescent="0.2">
      <c r="A3910" s="4">
        <v>38.950000000000003</v>
      </c>
      <c r="B3910" s="4">
        <f t="shared" si="481"/>
        <v>63.95</v>
      </c>
      <c r="D3910" s="1">
        <f t="shared" si="482"/>
        <v>638130.84096014174</v>
      </c>
      <c r="E3910" s="1">
        <f t="shared" si="483"/>
        <v>638130.84096014174</v>
      </c>
      <c r="F3910" s="1">
        <f t="shared" si="487"/>
        <v>637878.56669424113</v>
      </c>
      <c r="G3910">
        <f t="shared" si="484"/>
        <v>14316.072500000002</v>
      </c>
      <c r="H3910">
        <f t="shared" si="485"/>
        <v>564.08423903432265</v>
      </c>
      <c r="I3910">
        <f t="shared" si="486"/>
        <v>0.99822721513773915</v>
      </c>
      <c r="J3910">
        <f t="shared" si="480"/>
        <v>0.25537445547452564</v>
      </c>
    </row>
    <row r="3911" spans="1:10" x14ac:dyDescent="0.2">
      <c r="A3911" s="4">
        <v>38.96</v>
      </c>
      <c r="B3911" s="4">
        <f t="shared" si="481"/>
        <v>63.96</v>
      </c>
      <c r="D3911" s="1">
        <f t="shared" si="482"/>
        <v>638433.30763807939</v>
      </c>
      <c r="E3911" s="1">
        <f t="shared" si="483"/>
        <v>638433.30763807939</v>
      </c>
      <c r="F3911" s="1">
        <f t="shared" si="487"/>
        <v>638180.90067854978</v>
      </c>
      <c r="G3911">
        <f t="shared" si="484"/>
        <v>14307.670400000003</v>
      </c>
      <c r="H3911">
        <f t="shared" si="485"/>
        <v>564.0172830179439</v>
      </c>
      <c r="I3911">
        <f t="shared" si="486"/>
        <v>0.99822700468565573</v>
      </c>
      <c r="J3911">
        <f t="shared" si="480"/>
        <v>0.25528503623427867</v>
      </c>
    </row>
    <row r="3912" spans="1:10" x14ac:dyDescent="0.2">
      <c r="A3912" s="4">
        <v>38.97</v>
      </c>
      <c r="B3912" s="4">
        <f t="shared" si="481"/>
        <v>63.97</v>
      </c>
      <c r="D3912" s="1">
        <f t="shared" si="482"/>
        <v>638735.86312361562</v>
      </c>
      <c r="E3912" s="1">
        <f t="shared" si="483"/>
        <v>638735.86312361562</v>
      </c>
      <c r="F3912" s="1">
        <f t="shared" si="487"/>
        <v>638483.32341476937</v>
      </c>
      <c r="G3912">
        <f t="shared" si="484"/>
        <v>14299.262099999985</v>
      </c>
      <c r="H3912">
        <f t="shared" si="485"/>
        <v>563.95027759399989</v>
      </c>
      <c r="I3912">
        <f t="shared" si="486"/>
        <v>0.99822679402824954</v>
      </c>
      <c r="J3912">
        <f t="shared" si="480"/>
        <v>0.25519564825163299</v>
      </c>
    </row>
    <row r="3913" spans="1:10" x14ac:dyDescent="0.2">
      <c r="A3913" s="4">
        <v>38.980000000000004</v>
      </c>
      <c r="B3913" s="4">
        <f t="shared" si="481"/>
        <v>63.980000000000004</v>
      </c>
      <c r="D3913" s="1">
        <f t="shared" si="482"/>
        <v>639038.50743524369</v>
      </c>
      <c r="E3913" s="1">
        <f t="shared" si="483"/>
        <v>639038.50743524369</v>
      </c>
      <c r="F3913" s="1">
        <f t="shared" si="487"/>
        <v>638785.83492137049</v>
      </c>
      <c r="G3913">
        <f t="shared" si="484"/>
        <v>14290.847600000001</v>
      </c>
      <c r="H3913">
        <f t="shared" si="485"/>
        <v>563.88322276249141</v>
      </c>
      <c r="I3913">
        <f t="shared" si="486"/>
        <v>0.99822658316539203</v>
      </c>
      <c r="J3913">
        <f t="shared" si="480"/>
        <v>0.25510629151564734</v>
      </c>
    </row>
    <row r="3914" spans="1:10" x14ac:dyDescent="0.2">
      <c r="A3914" s="4">
        <v>38.99</v>
      </c>
      <c r="B3914" s="4">
        <f t="shared" si="481"/>
        <v>63.99</v>
      </c>
      <c r="D3914" s="1">
        <f t="shared" si="482"/>
        <v>639341.2405914634</v>
      </c>
      <c r="E3914" s="1">
        <f t="shared" si="483"/>
        <v>639341.2405914634</v>
      </c>
      <c r="F3914" s="1">
        <f t="shared" si="487"/>
        <v>639088.43521683046</v>
      </c>
      <c r="G3914">
        <f t="shared" si="484"/>
        <v>14282.426899999991</v>
      </c>
      <c r="H3914">
        <f t="shared" si="485"/>
        <v>563.81611852341757</v>
      </c>
      <c r="I3914">
        <f t="shared" si="486"/>
        <v>0.99822637209695442</v>
      </c>
      <c r="J3914">
        <f t="shared" si="480"/>
        <v>0.25501696601538493</v>
      </c>
    </row>
    <row r="3915" spans="1:10" x14ac:dyDescent="0.2">
      <c r="A3915" s="4">
        <v>39</v>
      </c>
      <c r="B3915" s="4">
        <f t="shared" si="481"/>
        <v>64</v>
      </c>
      <c r="D3915" s="1">
        <f t="shared" si="482"/>
        <v>639644.06261078047</v>
      </c>
      <c r="E3915" s="1">
        <f t="shared" si="483"/>
        <v>639644.06261078047</v>
      </c>
      <c r="F3915" s="1">
        <f t="shared" si="487"/>
        <v>639391.12431963289</v>
      </c>
      <c r="G3915">
        <f t="shared" si="484"/>
        <v>14274</v>
      </c>
      <c r="H3915">
        <f t="shared" si="485"/>
        <v>563.74896487677904</v>
      </c>
      <c r="I3915">
        <f t="shared" si="486"/>
        <v>0.9982261608228078</v>
      </c>
      <c r="J3915">
        <f t="shared" si="480"/>
        <v>0.25492767173991215</v>
      </c>
    </row>
    <row r="3916" spans="1:10" x14ac:dyDescent="0.2">
      <c r="A3916" s="4">
        <v>39.01</v>
      </c>
      <c r="B3916" s="4">
        <f t="shared" si="481"/>
        <v>64.009999999999991</v>
      </c>
      <c r="D3916" s="1">
        <f t="shared" si="482"/>
        <v>639946.97351170902</v>
      </c>
      <c r="E3916" s="1">
        <f t="shared" si="483"/>
        <v>639946.97351170902</v>
      </c>
      <c r="F3916" s="1">
        <f t="shared" si="487"/>
        <v>639693.90224826802</v>
      </c>
      <c r="G3916">
        <f t="shared" si="484"/>
        <v>14265.566900000005</v>
      </c>
      <c r="H3916">
        <f t="shared" si="485"/>
        <v>563.68176182257548</v>
      </c>
      <c r="I3916">
        <f t="shared" si="486"/>
        <v>0.99822594934282305</v>
      </c>
      <c r="J3916">
        <f t="shared" si="480"/>
        <v>0.25483840867829965</v>
      </c>
    </row>
    <row r="3917" spans="1:10" x14ac:dyDescent="0.2">
      <c r="A3917" s="4">
        <v>39.020000000000003</v>
      </c>
      <c r="B3917" s="4">
        <f t="shared" si="481"/>
        <v>64.02000000000001</v>
      </c>
      <c r="D3917" s="1">
        <f t="shared" si="482"/>
        <v>640249.97331276792</v>
      </c>
      <c r="E3917" s="1">
        <f t="shared" si="483"/>
        <v>640249.97331276792</v>
      </c>
      <c r="F3917" s="1">
        <f t="shared" si="487"/>
        <v>639996.76902123238</v>
      </c>
      <c r="G3917">
        <f t="shared" si="484"/>
        <v>14257.1276</v>
      </c>
      <c r="H3917">
        <f t="shared" si="485"/>
        <v>563.61450936080689</v>
      </c>
      <c r="I3917">
        <f t="shared" si="486"/>
        <v>0.99822573765687106</v>
      </c>
      <c r="J3917">
        <f t="shared" si="480"/>
        <v>0.25474917681962145</v>
      </c>
    </row>
    <row r="3918" spans="1:10" x14ac:dyDescent="0.2">
      <c r="A3918" s="4">
        <v>39.03</v>
      </c>
      <c r="B3918" s="4">
        <f t="shared" si="481"/>
        <v>64.03</v>
      </c>
      <c r="D3918" s="1">
        <f t="shared" si="482"/>
        <v>640553.06203248282</v>
      </c>
      <c r="E3918" s="1">
        <f t="shared" si="483"/>
        <v>640553.06203248282</v>
      </c>
      <c r="F3918" s="1">
        <f t="shared" si="487"/>
        <v>640299.72465702903</v>
      </c>
      <c r="G3918">
        <f t="shared" si="484"/>
        <v>14248.682100000013</v>
      </c>
      <c r="H3918">
        <f t="shared" si="485"/>
        <v>563.54720749147339</v>
      </c>
      <c r="I3918">
        <f t="shared" si="486"/>
        <v>0.99822552576482226</v>
      </c>
      <c r="J3918">
        <f t="shared" si="480"/>
        <v>0.25465997615295571</v>
      </c>
    </row>
    <row r="3919" spans="1:10" x14ac:dyDescent="0.2">
      <c r="A3919" s="4">
        <v>39.04</v>
      </c>
      <c r="B3919" s="4">
        <f t="shared" si="481"/>
        <v>64.039999999999992</v>
      </c>
      <c r="D3919" s="1">
        <f t="shared" si="482"/>
        <v>640856.23968938622</v>
      </c>
      <c r="E3919" s="1">
        <f t="shared" si="483"/>
        <v>640856.23968938622</v>
      </c>
      <c r="F3919" s="1">
        <f t="shared" si="487"/>
        <v>640602.76917416754</v>
      </c>
      <c r="G3919">
        <f t="shared" si="484"/>
        <v>14240.230399999986</v>
      </c>
      <c r="H3919">
        <f t="shared" si="485"/>
        <v>563.47985621457474</v>
      </c>
      <c r="I3919">
        <f t="shared" si="486"/>
        <v>0.9982253136665471</v>
      </c>
      <c r="J3919">
        <f t="shared" ref="J3919:J3982" si="488">EXP(-$B$9*A3919)*I3919</f>
        <v>0.2545708066673843</v>
      </c>
    </row>
    <row r="3920" spans="1:10" x14ac:dyDescent="0.2">
      <c r="A3920" s="4">
        <v>39.050000000000004</v>
      </c>
      <c r="B3920" s="4">
        <f t="shared" ref="B3920:B3983" si="489">A3920+25</f>
        <v>64.050000000000011</v>
      </c>
      <c r="D3920" s="1">
        <f t="shared" ref="D3920:D3983" si="490">EXP($B$2*A3920)* ($B$3*($B$1-$B$4)*EXP(-$B$2*A3920) - $B$3*($B$1-$B$4))/$B$2 + EXP($B$2*A3920)*$B$1*$B$3*(($E$2*$B$2^2 + $E$3*$B$2 + 2*$E$4)/($B$2^3) - (1/$B$2^3)*(($B$2^2)*($E$4*A3920^2 + $E$3*A3920+$E$2) + 2*$E$4*A3920*$B$2+$E$3*$B$2 + 2*$E$4)*EXP(-$B$2*A3920))</f>
        <v>641159.50630201702</v>
      </c>
      <c r="E3920" s="1">
        <f t="shared" ref="E3920:E3983" si="491">IF(A3920&lt;$B$5, D3920, EXP($B$2*A3920)*(EXP(-$B$2*$A$4015)*$D$4015 -$B$7*(1/$B$2)*(EXP(-$B$2*$A$4015) - EXP(-$B$2 *A3920) ) ) )</f>
        <v>641159.50630201702</v>
      </c>
      <c r="F3920" s="1">
        <f t="shared" si="487"/>
        <v>640905.90259116387</v>
      </c>
      <c r="G3920">
        <f t="shared" ref="G3920:G3983" si="492">$B$3*($E$2 + $E$3*A3920 +$E$4*A3920^2)-$B$3</f>
        <v>14231.772500000006</v>
      </c>
      <c r="H3920">
        <f t="shared" ref="H3920:H3983" si="493">IF(A3920&lt;$B$5, ($B$3*(1-$B$4) + G3920*(1-$B$1))*$B$12, $B$7*$B$12)</f>
        <v>563.4124555301114</v>
      </c>
      <c r="I3920">
        <f t="shared" ref="I3920:I3983" si="494">(H3920^(1-$B$8) - 1)/(1-$B$8)</f>
        <v>0.99822510136191589</v>
      </c>
      <c r="J3920">
        <f t="shared" si="488"/>
        <v>0.25448166835199276</v>
      </c>
    </row>
    <row r="3921" spans="1:10" x14ac:dyDescent="0.2">
      <c r="A3921" s="4">
        <v>39.06</v>
      </c>
      <c r="B3921" s="4">
        <f t="shared" si="489"/>
        <v>64.06</v>
      </c>
      <c r="D3921" s="1">
        <f t="shared" si="490"/>
        <v>641462.86188892031</v>
      </c>
      <c r="E3921" s="1">
        <f t="shared" si="491"/>
        <v>641462.86188892031</v>
      </c>
      <c r="F3921" s="1">
        <f t="shared" ref="F3921:F3984" si="495">IF(A3921&lt;=$B$5,     F3920+($B$2*F3920+$B$4*$B$3 + $B$1*G3920)*$B$12,     F3920+($B$2*F3920-$B$10)*$B$12)</f>
        <v>641209.12492654065</v>
      </c>
      <c r="G3921">
        <f t="shared" si="492"/>
        <v>14223.308399999987</v>
      </c>
      <c r="H3921">
        <f t="shared" si="493"/>
        <v>563.34500543808281</v>
      </c>
      <c r="I3921">
        <f t="shared" si="494"/>
        <v>0.99822488885079874</v>
      </c>
      <c r="J3921">
        <f t="shared" si="488"/>
        <v>0.25439256119587078</v>
      </c>
    </row>
    <row r="3922" spans="1:10" x14ac:dyDescent="0.2">
      <c r="A3922" s="4">
        <v>39.07</v>
      </c>
      <c r="B3922" s="4">
        <f t="shared" si="489"/>
        <v>64.069999999999993</v>
      </c>
      <c r="D3922" s="1">
        <f t="shared" si="490"/>
        <v>641766.3064686479</v>
      </c>
      <c r="E3922" s="1">
        <f t="shared" si="491"/>
        <v>641766.3064686479</v>
      </c>
      <c r="F3922" s="1">
        <f t="shared" si="495"/>
        <v>641512.43619882688</v>
      </c>
      <c r="G3922">
        <f t="shared" si="492"/>
        <v>14214.838099999994</v>
      </c>
      <c r="H3922">
        <f t="shared" si="493"/>
        <v>563.27750593848953</v>
      </c>
      <c r="I3922">
        <f t="shared" si="494"/>
        <v>0.99822467613306542</v>
      </c>
      <c r="J3922">
        <f t="shared" si="488"/>
        <v>0.2543034851881113</v>
      </c>
    </row>
    <row r="3923" spans="1:10" x14ac:dyDescent="0.2">
      <c r="A3923" s="4">
        <v>39.08</v>
      </c>
      <c r="B3923" s="4">
        <f t="shared" si="489"/>
        <v>64.08</v>
      </c>
      <c r="D3923" s="1">
        <f t="shared" si="490"/>
        <v>642069.84005975863</v>
      </c>
      <c r="E3923" s="1">
        <f t="shared" si="491"/>
        <v>642069.84005975863</v>
      </c>
      <c r="F3923" s="1">
        <f t="shared" si="495"/>
        <v>641815.83642655797</v>
      </c>
      <c r="G3923">
        <f t="shared" si="492"/>
        <v>14206.361600000004</v>
      </c>
      <c r="H3923">
        <f t="shared" si="493"/>
        <v>563.20995703133133</v>
      </c>
      <c r="I3923">
        <f t="shared" si="494"/>
        <v>0.99822446320858571</v>
      </c>
      <c r="J3923">
        <f t="shared" si="488"/>
        <v>0.25421444031781132</v>
      </c>
    </row>
    <row r="3924" spans="1:10" x14ac:dyDescent="0.2">
      <c r="A3924" s="4">
        <v>39.090000000000003</v>
      </c>
      <c r="B3924" s="4">
        <f t="shared" si="489"/>
        <v>64.09</v>
      </c>
      <c r="D3924" s="1">
        <f t="shared" si="490"/>
        <v>642373.46268081665</v>
      </c>
      <c r="E3924" s="1">
        <f t="shared" si="491"/>
        <v>642373.46268081665</v>
      </c>
      <c r="F3924" s="1">
        <f t="shared" si="495"/>
        <v>642119.32562827598</v>
      </c>
      <c r="G3924">
        <f t="shared" si="492"/>
        <v>14197.878899999996</v>
      </c>
      <c r="H3924">
        <f t="shared" si="493"/>
        <v>563.14235871660787</v>
      </c>
      <c r="I3924">
        <f t="shared" si="494"/>
        <v>0.99822425007722915</v>
      </c>
      <c r="J3924">
        <f t="shared" si="488"/>
        <v>0.25412542657407178</v>
      </c>
    </row>
    <row r="3925" spans="1:10" x14ac:dyDescent="0.2">
      <c r="A3925" s="4">
        <v>39.1</v>
      </c>
      <c r="B3925" s="4">
        <f t="shared" si="489"/>
        <v>64.099999999999994</v>
      </c>
      <c r="D3925" s="1">
        <f t="shared" si="490"/>
        <v>642677.17435039347</v>
      </c>
      <c r="E3925" s="1">
        <f t="shared" si="491"/>
        <v>642677.17435039347</v>
      </c>
      <c r="F3925" s="1">
        <f t="shared" si="495"/>
        <v>642422.90382252925</v>
      </c>
      <c r="G3925">
        <f t="shared" si="492"/>
        <v>14189.39</v>
      </c>
      <c r="H3925">
        <f t="shared" si="493"/>
        <v>563.07471099431973</v>
      </c>
      <c r="I3925">
        <f t="shared" si="494"/>
        <v>0.99822403673886517</v>
      </c>
      <c r="J3925">
        <f t="shared" si="488"/>
        <v>0.25403644394599728</v>
      </c>
    </row>
    <row r="3926" spans="1:10" x14ac:dyDescent="0.2">
      <c r="A3926" s="4">
        <v>39.11</v>
      </c>
      <c r="B3926" s="4">
        <f t="shared" si="489"/>
        <v>64.11</v>
      </c>
      <c r="D3926" s="1">
        <f t="shared" si="490"/>
        <v>642980.97508706711</v>
      </c>
      <c r="E3926" s="1">
        <f t="shared" si="491"/>
        <v>642980.97508706711</v>
      </c>
      <c r="F3926" s="1">
        <f t="shared" si="495"/>
        <v>642726.57102787285</v>
      </c>
      <c r="G3926">
        <f t="shared" si="492"/>
        <v>14180.894899999985</v>
      </c>
      <c r="H3926">
        <f t="shared" si="493"/>
        <v>563.00701386446633</v>
      </c>
      <c r="I3926">
        <f t="shared" si="494"/>
        <v>0.998223823193363</v>
      </c>
      <c r="J3926">
        <f t="shared" si="488"/>
        <v>0.25394749242269615</v>
      </c>
    </row>
    <row r="3927" spans="1:10" x14ac:dyDescent="0.2">
      <c r="A3927" s="4">
        <v>39.119999999999997</v>
      </c>
      <c r="B3927" s="4">
        <f t="shared" si="489"/>
        <v>64.12</v>
      </c>
      <c r="D3927" s="1">
        <f t="shared" si="490"/>
        <v>643284.86490942119</v>
      </c>
      <c r="E3927" s="1">
        <f t="shared" si="491"/>
        <v>643284.86490942119</v>
      </c>
      <c r="F3927" s="1">
        <f t="shared" si="495"/>
        <v>643030.32726286817</v>
      </c>
      <c r="G3927">
        <f t="shared" si="492"/>
        <v>14172.393600000003</v>
      </c>
      <c r="H3927">
        <f t="shared" si="493"/>
        <v>562.93926732704836</v>
      </c>
      <c r="I3927">
        <f t="shared" si="494"/>
        <v>0.99822360944059174</v>
      </c>
      <c r="J3927">
        <f t="shared" si="488"/>
        <v>0.25385857199328066</v>
      </c>
    </row>
    <row r="3928" spans="1:10" x14ac:dyDescent="0.2">
      <c r="A3928" s="4">
        <v>39.130000000000003</v>
      </c>
      <c r="B3928" s="4">
        <f t="shared" si="489"/>
        <v>64.13</v>
      </c>
      <c r="D3928" s="1">
        <f t="shared" si="490"/>
        <v>643588.84383604734</v>
      </c>
      <c r="E3928" s="1">
        <f t="shared" si="491"/>
        <v>643588.84383604734</v>
      </c>
      <c r="F3928" s="1">
        <f t="shared" si="495"/>
        <v>643334.17254608311</v>
      </c>
      <c r="G3928">
        <f t="shared" si="492"/>
        <v>14163.886099999989</v>
      </c>
      <c r="H3928">
        <f t="shared" si="493"/>
        <v>562.87147138206512</v>
      </c>
      <c r="I3928">
        <f t="shared" si="494"/>
        <v>0.99822339548042005</v>
      </c>
      <c r="J3928">
        <f t="shared" si="488"/>
        <v>0.25376968264686639</v>
      </c>
    </row>
    <row r="3929" spans="1:10" x14ac:dyDescent="0.2">
      <c r="A3929" s="4">
        <v>39.14</v>
      </c>
      <c r="B3929" s="4">
        <f t="shared" si="489"/>
        <v>64.14</v>
      </c>
      <c r="D3929" s="1">
        <f t="shared" si="490"/>
        <v>643892.9118855428</v>
      </c>
      <c r="E3929" s="1">
        <f t="shared" si="491"/>
        <v>643892.9118855428</v>
      </c>
      <c r="F3929" s="1">
        <f t="shared" si="495"/>
        <v>643638.10689609218</v>
      </c>
      <c r="G3929">
        <f t="shared" si="492"/>
        <v>14155.3724</v>
      </c>
      <c r="H3929">
        <f t="shared" si="493"/>
        <v>562.80362602951709</v>
      </c>
      <c r="I3929">
        <f t="shared" si="494"/>
        <v>0.99822318131271681</v>
      </c>
      <c r="J3929">
        <f t="shared" si="488"/>
        <v>0.25368082437257355</v>
      </c>
    </row>
    <row r="3930" spans="1:10" x14ac:dyDescent="0.2">
      <c r="A3930" s="4">
        <v>39.15</v>
      </c>
      <c r="B3930" s="4">
        <f t="shared" si="489"/>
        <v>64.150000000000006</v>
      </c>
      <c r="D3930" s="1">
        <f t="shared" si="490"/>
        <v>644197.06907651061</v>
      </c>
      <c r="E3930" s="1">
        <f t="shared" si="491"/>
        <v>644197.06907651061</v>
      </c>
      <c r="F3930" s="1">
        <f t="shared" si="495"/>
        <v>643942.13033147634</v>
      </c>
      <c r="G3930">
        <f t="shared" si="492"/>
        <v>14146.852500000008</v>
      </c>
      <c r="H3930">
        <f t="shared" si="493"/>
        <v>562.73573126940403</v>
      </c>
      <c r="I3930">
        <f t="shared" si="494"/>
        <v>0.99822296693735046</v>
      </c>
      <c r="J3930">
        <f t="shared" si="488"/>
        <v>0.25359199715952535</v>
      </c>
    </row>
    <row r="3931" spans="1:10" x14ac:dyDescent="0.2">
      <c r="A3931" s="4">
        <v>39.160000000000004</v>
      </c>
      <c r="B3931" s="4">
        <f t="shared" si="489"/>
        <v>64.16</v>
      </c>
      <c r="D3931" s="1">
        <f t="shared" si="490"/>
        <v>644501.31542756199</v>
      </c>
      <c r="E3931" s="1">
        <f t="shared" si="491"/>
        <v>644501.31542756199</v>
      </c>
      <c r="F3931" s="1">
        <f t="shared" si="495"/>
        <v>644246.2428708229</v>
      </c>
      <c r="G3931">
        <f t="shared" si="492"/>
        <v>14138.326399999998</v>
      </c>
      <c r="H3931">
        <f t="shared" si="493"/>
        <v>562.66778710172605</v>
      </c>
      <c r="I3931">
        <f t="shared" si="494"/>
        <v>0.99822275235418945</v>
      </c>
      <c r="J3931">
        <f t="shared" si="488"/>
        <v>0.2535032009968492</v>
      </c>
    </row>
    <row r="3932" spans="1:10" x14ac:dyDescent="0.2">
      <c r="A3932" s="4">
        <v>39.17</v>
      </c>
      <c r="B3932" s="4">
        <f t="shared" si="489"/>
        <v>64.17</v>
      </c>
      <c r="D3932" s="1">
        <f t="shared" si="490"/>
        <v>644805.65095731337</v>
      </c>
      <c r="E3932" s="1">
        <f t="shared" si="491"/>
        <v>644805.65095731337</v>
      </c>
      <c r="F3932" s="1">
        <f t="shared" si="495"/>
        <v>644550.44453272596</v>
      </c>
      <c r="G3932">
        <f t="shared" si="492"/>
        <v>14129.794099999992</v>
      </c>
      <c r="H3932">
        <f t="shared" si="493"/>
        <v>562.59979352648304</v>
      </c>
      <c r="I3932">
        <f t="shared" si="494"/>
        <v>0.99822253756310186</v>
      </c>
      <c r="J3932">
        <f t="shared" si="488"/>
        <v>0.25341443587367612</v>
      </c>
    </row>
    <row r="3933" spans="1:10" x14ac:dyDescent="0.2">
      <c r="A3933" s="4">
        <v>39.18</v>
      </c>
      <c r="B3933" s="4">
        <f t="shared" si="489"/>
        <v>64.180000000000007</v>
      </c>
      <c r="D3933" s="1">
        <f t="shared" si="490"/>
        <v>645110.07568438794</v>
      </c>
      <c r="E3933" s="1">
        <f t="shared" si="491"/>
        <v>645110.07568438794</v>
      </c>
      <c r="F3933" s="1">
        <f t="shared" si="495"/>
        <v>644854.7353357859</v>
      </c>
      <c r="G3933">
        <f t="shared" si="492"/>
        <v>14121.255599999997</v>
      </c>
      <c r="H3933">
        <f t="shared" si="493"/>
        <v>562.53175054367512</v>
      </c>
      <c r="I3933">
        <f t="shared" si="494"/>
        <v>0.99822232256395571</v>
      </c>
      <c r="J3933">
        <f t="shared" si="488"/>
        <v>0.25332570177914099</v>
      </c>
    </row>
    <row r="3934" spans="1:10" x14ac:dyDescent="0.2">
      <c r="A3934" s="4">
        <v>39.19</v>
      </c>
      <c r="B3934" s="4">
        <f t="shared" si="489"/>
        <v>64.19</v>
      </c>
      <c r="D3934" s="1">
        <f t="shared" si="490"/>
        <v>645414.58962741587</v>
      </c>
      <c r="E3934" s="1">
        <f t="shared" si="491"/>
        <v>645414.58962741587</v>
      </c>
      <c r="F3934" s="1">
        <f t="shared" si="495"/>
        <v>645159.11529860971</v>
      </c>
      <c r="G3934">
        <f t="shared" si="492"/>
        <v>14112.710899999991</v>
      </c>
      <c r="H3934">
        <f t="shared" si="493"/>
        <v>562.46365815330216</v>
      </c>
      <c r="I3934">
        <f t="shared" si="494"/>
        <v>0.99822210735661887</v>
      </c>
      <c r="J3934">
        <f t="shared" si="488"/>
        <v>0.25323699870238237</v>
      </c>
    </row>
    <row r="3935" spans="1:10" x14ac:dyDescent="0.2">
      <c r="A3935" s="4">
        <v>39.200000000000003</v>
      </c>
      <c r="B3935" s="4">
        <f t="shared" si="489"/>
        <v>64.2</v>
      </c>
      <c r="D3935" s="1">
        <f t="shared" si="490"/>
        <v>645719.19280503399</v>
      </c>
      <c r="E3935" s="1">
        <f t="shared" si="491"/>
        <v>645719.19280503399</v>
      </c>
      <c r="F3935" s="1">
        <f t="shared" si="495"/>
        <v>645463.58443981095</v>
      </c>
      <c r="G3935">
        <f t="shared" si="492"/>
        <v>14104.159999999989</v>
      </c>
      <c r="H3935">
        <f t="shared" si="493"/>
        <v>562.39551635536429</v>
      </c>
      <c r="I3935">
        <f t="shared" si="494"/>
        <v>0.99822189194095901</v>
      </c>
      <c r="J3935">
        <f t="shared" si="488"/>
        <v>0.25314832663254266</v>
      </c>
    </row>
    <row r="3936" spans="1:10" x14ac:dyDescent="0.2">
      <c r="A3936" s="4">
        <v>39.21</v>
      </c>
      <c r="B3936" s="4">
        <f t="shared" si="489"/>
        <v>64.210000000000008</v>
      </c>
      <c r="D3936" s="1">
        <f t="shared" si="490"/>
        <v>646023.88523588423</v>
      </c>
      <c r="E3936" s="1">
        <f t="shared" si="491"/>
        <v>646023.88523588423</v>
      </c>
      <c r="F3936" s="1">
        <f t="shared" si="495"/>
        <v>645768.14277800953</v>
      </c>
      <c r="G3936">
        <f t="shared" si="492"/>
        <v>14095.602899999991</v>
      </c>
      <c r="H3936">
        <f t="shared" si="493"/>
        <v>562.32732514986151</v>
      </c>
      <c r="I3936">
        <f t="shared" si="494"/>
        <v>0.99822167631684355</v>
      </c>
      <c r="J3936">
        <f t="shared" si="488"/>
        <v>0.25305968555876818</v>
      </c>
    </row>
    <row r="3937" spans="1:10" x14ac:dyDescent="0.2">
      <c r="A3937" s="4">
        <v>39.22</v>
      </c>
      <c r="B3937" s="4">
        <f t="shared" si="489"/>
        <v>64.22</v>
      </c>
      <c r="D3937" s="1">
        <f t="shared" si="490"/>
        <v>646328.66693861666</v>
      </c>
      <c r="E3937" s="1">
        <f t="shared" si="491"/>
        <v>646328.66693861666</v>
      </c>
      <c r="F3937" s="1">
        <f t="shared" si="495"/>
        <v>646072.79033183202</v>
      </c>
      <c r="G3937">
        <f t="shared" si="492"/>
        <v>14087.039599999996</v>
      </c>
      <c r="H3937">
        <f t="shared" si="493"/>
        <v>562.25908453679381</v>
      </c>
      <c r="I3937">
        <f t="shared" si="494"/>
        <v>0.99822146048413996</v>
      </c>
      <c r="J3937">
        <f t="shared" si="488"/>
        <v>0.25297107547020886</v>
      </c>
    </row>
    <row r="3938" spans="1:10" x14ac:dyDescent="0.2">
      <c r="A3938" s="4">
        <v>39.230000000000004</v>
      </c>
      <c r="B3938" s="4">
        <f t="shared" si="489"/>
        <v>64.23</v>
      </c>
      <c r="D3938" s="1">
        <f t="shared" si="490"/>
        <v>646633.53793188743</v>
      </c>
      <c r="E3938" s="1">
        <f t="shared" si="491"/>
        <v>646633.53793188743</v>
      </c>
      <c r="F3938" s="1">
        <f t="shared" si="495"/>
        <v>646377.52711991139</v>
      </c>
      <c r="G3938">
        <f t="shared" si="492"/>
        <v>14078.470099999984</v>
      </c>
      <c r="H3938">
        <f t="shared" si="493"/>
        <v>562.19079451616096</v>
      </c>
      <c r="I3938">
        <f t="shared" si="494"/>
        <v>0.99822124444271521</v>
      </c>
      <c r="J3938">
        <f t="shared" si="488"/>
        <v>0.25288249635601817</v>
      </c>
    </row>
    <row r="3939" spans="1:10" x14ac:dyDescent="0.2">
      <c r="A3939" s="4">
        <v>39.24</v>
      </c>
      <c r="B3939" s="4">
        <f t="shared" si="489"/>
        <v>64.240000000000009</v>
      </c>
      <c r="D3939" s="1">
        <f t="shared" si="490"/>
        <v>646938.49823435862</v>
      </c>
      <c r="E3939" s="1">
        <f t="shared" si="491"/>
        <v>646938.49823435862</v>
      </c>
      <c r="F3939" s="1">
        <f t="shared" si="495"/>
        <v>646682.35316088726</v>
      </c>
      <c r="G3939">
        <f t="shared" si="492"/>
        <v>14069.894400000005</v>
      </c>
      <c r="H3939">
        <f t="shared" si="493"/>
        <v>562.12245508796343</v>
      </c>
      <c r="I3939">
        <f t="shared" si="494"/>
        <v>0.9982210281924363</v>
      </c>
      <c r="J3939">
        <f t="shared" si="488"/>
        <v>0.25279394820535384</v>
      </c>
    </row>
    <row r="3940" spans="1:10" x14ac:dyDescent="0.2">
      <c r="A3940" s="4">
        <v>39.25</v>
      </c>
      <c r="B3940" s="4">
        <f t="shared" si="489"/>
        <v>64.25</v>
      </c>
      <c r="D3940" s="1">
        <f t="shared" si="490"/>
        <v>647243.5478646995</v>
      </c>
      <c r="E3940" s="1">
        <f t="shared" si="491"/>
        <v>647243.5478646995</v>
      </c>
      <c r="F3940" s="1">
        <f t="shared" si="495"/>
        <v>646987.26847340562</v>
      </c>
      <c r="G3940">
        <f t="shared" si="492"/>
        <v>14061.312499999993</v>
      </c>
      <c r="H3940">
        <f t="shared" si="493"/>
        <v>562.05406625220076</v>
      </c>
      <c r="I3940">
        <f t="shared" si="494"/>
        <v>0.99822081173317001</v>
      </c>
      <c r="J3940">
        <f t="shared" si="488"/>
        <v>0.25270543100737702</v>
      </c>
    </row>
    <row r="3941" spans="1:10" x14ac:dyDescent="0.2">
      <c r="A3941" s="4">
        <v>39.26</v>
      </c>
      <c r="B3941" s="4">
        <f t="shared" si="489"/>
        <v>64.259999999999991</v>
      </c>
      <c r="D3941" s="1">
        <f t="shared" si="490"/>
        <v>647548.68684158579</v>
      </c>
      <c r="E3941" s="1">
        <f t="shared" si="491"/>
        <v>647548.68684158579</v>
      </c>
      <c r="F3941" s="1">
        <f t="shared" si="495"/>
        <v>647292.27307611913</v>
      </c>
      <c r="G3941">
        <f t="shared" si="492"/>
        <v>14052.724400000006</v>
      </c>
      <c r="H3941">
        <f t="shared" si="493"/>
        <v>561.98562800887316</v>
      </c>
      <c r="I3941">
        <f t="shared" si="494"/>
        <v>0.998220595064783</v>
      </c>
      <c r="J3941">
        <f t="shared" si="488"/>
        <v>0.25261694475125279</v>
      </c>
    </row>
    <row r="3942" spans="1:10" x14ac:dyDescent="0.2">
      <c r="A3942" s="4">
        <v>39.270000000000003</v>
      </c>
      <c r="B3942" s="4">
        <f t="shared" si="489"/>
        <v>64.27000000000001</v>
      </c>
      <c r="D3942" s="1">
        <f t="shared" si="490"/>
        <v>647853.91518369911</v>
      </c>
      <c r="E3942" s="1">
        <f t="shared" si="491"/>
        <v>647853.91518369911</v>
      </c>
      <c r="F3942" s="1">
        <f t="shared" si="495"/>
        <v>647597.36698768695</v>
      </c>
      <c r="G3942">
        <f t="shared" si="492"/>
        <v>14044.130099999988</v>
      </c>
      <c r="H3942">
        <f t="shared" si="493"/>
        <v>561.91714035798043</v>
      </c>
      <c r="I3942">
        <f t="shared" si="494"/>
        <v>0.99822037818714171</v>
      </c>
      <c r="J3942">
        <f t="shared" si="488"/>
        <v>0.2525284894261498</v>
      </c>
    </row>
    <row r="3943" spans="1:10" x14ac:dyDescent="0.2">
      <c r="A3943" s="4">
        <v>39.28</v>
      </c>
      <c r="B3943" s="4">
        <f t="shared" si="489"/>
        <v>64.28</v>
      </c>
      <c r="D3943" s="1">
        <f t="shared" si="490"/>
        <v>648159.23290972901</v>
      </c>
      <c r="E3943" s="1">
        <f t="shared" si="491"/>
        <v>648159.23290972901</v>
      </c>
      <c r="F3943" s="1">
        <f t="shared" si="495"/>
        <v>647902.55022677465</v>
      </c>
      <c r="G3943">
        <f t="shared" si="492"/>
        <v>14035.529599999994</v>
      </c>
      <c r="H3943">
        <f t="shared" si="493"/>
        <v>561.84860329952301</v>
      </c>
      <c r="I3943">
        <f t="shared" si="494"/>
        <v>0.99822016110011247</v>
      </c>
      <c r="J3943">
        <f t="shared" si="488"/>
        <v>0.25244006502124083</v>
      </c>
    </row>
    <row r="3944" spans="1:10" x14ac:dyDescent="0.2">
      <c r="A3944" s="4">
        <v>39.29</v>
      </c>
      <c r="B3944" s="4">
        <f t="shared" si="489"/>
        <v>64.289999999999992</v>
      </c>
      <c r="D3944" s="1">
        <f t="shared" si="490"/>
        <v>648464.64003837004</v>
      </c>
      <c r="E3944" s="1">
        <f t="shared" si="491"/>
        <v>648464.64003837004</v>
      </c>
      <c r="F3944" s="1">
        <f t="shared" si="495"/>
        <v>648207.82281205454</v>
      </c>
      <c r="G3944">
        <f t="shared" si="492"/>
        <v>14026.922900000005</v>
      </c>
      <c r="H3944">
        <f t="shared" si="493"/>
        <v>561.78001683350055</v>
      </c>
      <c r="I3944">
        <f t="shared" si="494"/>
        <v>0.99821994380356116</v>
      </c>
      <c r="J3944">
        <f t="shared" si="488"/>
        <v>0.25235167152570198</v>
      </c>
    </row>
    <row r="3945" spans="1:10" x14ac:dyDescent="0.2">
      <c r="A3945" s="4">
        <v>39.300000000000004</v>
      </c>
      <c r="B3945" s="4">
        <f t="shared" si="489"/>
        <v>64.300000000000011</v>
      </c>
      <c r="D3945" s="1">
        <f t="shared" si="490"/>
        <v>648770.13658832409</v>
      </c>
      <c r="E3945" s="1">
        <f t="shared" si="491"/>
        <v>648770.13658832409</v>
      </c>
      <c r="F3945" s="1">
        <f t="shared" si="495"/>
        <v>648513.18476220523</v>
      </c>
      <c r="G3945">
        <f t="shared" si="492"/>
        <v>14018.309999999998</v>
      </c>
      <c r="H3945">
        <f t="shared" si="493"/>
        <v>561.71138095991307</v>
      </c>
      <c r="I3945">
        <f t="shared" si="494"/>
        <v>0.99821972629735378</v>
      </c>
      <c r="J3945">
        <f t="shared" si="488"/>
        <v>0.2522633089287134</v>
      </c>
    </row>
    <row r="3946" spans="1:10" x14ac:dyDescent="0.2">
      <c r="A3946" s="4">
        <v>39.31</v>
      </c>
      <c r="B3946" s="4">
        <f t="shared" si="489"/>
        <v>64.31</v>
      </c>
      <c r="D3946" s="1">
        <f t="shared" si="490"/>
        <v>649075.72257829923</v>
      </c>
      <c r="E3946" s="1">
        <f t="shared" si="491"/>
        <v>649075.72257829923</v>
      </c>
      <c r="F3946" s="1">
        <f t="shared" si="495"/>
        <v>648818.63609591208</v>
      </c>
      <c r="G3946">
        <f t="shared" si="492"/>
        <v>14009.690899999994</v>
      </c>
      <c r="H3946">
        <f t="shared" si="493"/>
        <v>561.64269567876067</v>
      </c>
      <c r="I3946">
        <f t="shared" si="494"/>
        <v>0.99821950858135622</v>
      </c>
      <c r="J3946">
        <f t="shared" si="488"/>
        <v>0.25217497721945903</v>
      </c>
    </row>
    <row r="3947" spans="1:10" x14ac:dyDescent="0.2">
      <c r="A3947" s="4">
        <v>39.32</v>
      </c>
      <c r="B3947" s="4">
        <f t="shared" si="489"/>
        <v>64.319999999999993</v>
      </c>
      <c r="D3947" s="1">
        <f t="shared" si="490"/>
        <v>649381.39802701049</v>
      </c>
      <c r="E3947" s="1">
        <f t="shared" si="491"/>
        <v>649381.39802701049</v>
      </c>
      <c r="F3947" s="1">
        <f t="shared" si="495"/>
        <v>649124.17683186685</v>
      </c>
      <c r="G3947">
        <f t="shared" si="492"/>
        <v>14001.065599999987</v>
      </c>
      <c r="H3947">
        <f t="shared" si="493"/>
        <v>561.57396099004325</v>
      </c>
      <c r="I3947">
        <f t="shared" si="494"/>
        <v>0.9982192906554338</v>
      </c>
      <c r="J3947">
        <f t="shared" si="488"/>
        <v>0.25208667638712629</v>
      </c>
    </row>
    <row r="3948" spans="1:10" x14ac:dyDescent="0.2">
      <c r="A3948" s="4">
        <v>39.33</v>
      </c>
      <c r="B3948" s="4">
        <f t="shared" si="489"/>
        <v>64.33</v>
      </c>
      <c r="D3948" s="1">
        <f t="shared" si="490"/>
        <v>649687.16295317956</v>
      </c>
      <c r="E3948" s="1">
        <f t="shared" si="491"/>
        <v>649687.16295317956</v>
      </c>
      <c r="F3948" s="1">
        <f t="shared" si="495"/>
        <v>649429.80698876793</v>
      </c>
      <c r="G3948">
        <f t="shared" si="492"/>
        <v>13992.434099999999</v>
      </c>
      <c r="H3948">
        <f t="shared" si="493"/>
        <v>561.50517689376102</v>
      </c>
      <c r="I3948">
        <f t="shared" si="494"/>
        <v>0.99821907251945208</v>
      </c>
      <c r="J3948">
        <f t="shared" si="488"/>
        <v>0.2519984064209066</v>
      </c>
    </row>
    <row r="3949" spans="1:10" x14ac:dyDescent="0.2">
      <c r="A3949" s="4">
        <v>39.340000000000003</v>
      </c>
      <c r="B3949" s="4">
        <f t="shared" si="489"/>
        <v>64.34</v>
      </c>
      <c r="D3949" s="1">
        <f t="shared" si="490"/>
        <v>649993.01737553382</v>
      </c>
      <c r="E3949" s="1">
        <f t="shared" si="491"/>
        <v>649993.01737553382</v>
      </c>
      <c r="F3949" s="1">
        <f t="shared" si="495"/>
        <v>649735.52658532024</v>
      </c>
      <c r="G3949">
        <f t="shared" si="492"/>
        <v>13983.796399999985</v>
      </c>
      <c r="H3949">
        <f t="shared" si="493"/>
        <v>561.43634338991365</v>
      </c>
      <c r="I3949">
        <f t="shared" si="494"/>
        <v>0.99821885417327627</v>
      </c>
      <c r="J3949">
        <f t="shared" si="488"/>
        <v>0.25191016730999516</v>
      </c>
    </row>
    <row r="3950" spans="1:10" x14ac:dyDescent="0.2">
      <c r="A3950" s="4">
        <v>39.35</v>
      </c>
      <c r="B3950" s="4">
        <f t="shared" si="489"/>
        <v>64.349999999999994</v>
      </c>
      <c r="D3950" s="1">
        <f t="shared" si="490"/>
        <v>650298.96131280845</v>
      </c>
      <c r="E3950" s="1">
        <f t="shared" si="491"/>
        <v>650298.96131280845</v>
      </c>
      <c r="F3950" s="1">
        <f t="shared" si="495"/>
        <v>650041.33564023522</v>
      </c>
      <c r="G3950">
        <f t="shared" si="492"/>
        <v>13975.152499999989</v>
      </c>
      <c r="H3950">
        <f t="shared" si="493"/>
        <v>561.36746047850136</v>
      </c>
      <c r="I3950">
        <f t="shared" si="494"/>
        <v>0.99821863561677115</v>
      </c>
      <c r="J3950">
        <f t="shared" si="488"/>
        <v>0.25182195904359073</v>
      </c>
    </row>
    <row r="3951" spans="1:10" x14ac:dyDescent="0.2">
      <c r="A3951" s="4">
        <v>39.36</v>
      </c>
      <c r="B3951" s="4">
        <f t="shared" si="489"/>
        <v>64.36</v>
      </c>
      <c r="D3951" s="1">
        <f t="shared" si="490"/>
        <v>650604.99478374422</v>
      </c>
      <c r="E3951" s="1">
        <f t="shared" si="491"/>
        <v>650604.99478374422</v>
      </c>
      <c r="F3951" s="1">
        <f t="shared" si="495"/>
        <v>650347.23417223082</v>
      </c>
      <c r="G3951">
        <f t="shared" si="492"/>
        <v>13966.502400000012</v>
      </c>
      <c r="H3951">
        <f t="shared" si="493"/>
        <v>561.29852815952438</v>
      </c>
      <c r="I3951">
        <f t="shared" si="494"/>
        <v>0.99821841684980195</v>
      </c>
      <c r="J3951">
        <f t="shared" si="488"/>
        <v>0.25173378161089593</v>
      </c>
    </row>
    <row r="3952" spans="1:10" x14ac:dyDescent="0.2">
      <c r="A3952" s="4">
        <v>39.369999999999997</v>
      </c>
      <c r="B3952" s="4">
        <f t="shared" si="489"/>
        <v>64.37</v>
      </c>
      <c r="D3952" s="1">
        <f t="shared" si="490"/>
        <v>650911.11780708819</v>
      </c>
      <c r="E3952" s="1">
        <f t="shared" si="491"/>
        <v>650911.11780708819</v>
      </c>
      <c r="F3952" s="1">
        <f t="shared" si="495"/>
        <v>650653.22220003163</v>
      </c>
      <c r="G3952">
        <f t="shared" si="492"/>
        <v>13957.846099999995</v>
      </c>
      <c r="H3952">
        <f t="shared" si="493"/>
        <v>561.22954643298215</v>
      </c>
      <c r="I3952">
        <f t="shared" si="494"/>
        <v>0.99821819787223298</v>
      </c>
      <c r="J3952">
        <f t="shared" si="488"/>
        <v>0.25164563500111714</v>
      </c>
    </row>
    <row r="3953" spans="1:10" x14ac:dyDescent="0.2">
      <c r="A3953" s="4">
        <v>39.380000000000003</v>
      </c>
      <c r="B3953" s="4">
        <f t="shared" si="489"/>
        <v>64.38</v>
      </c>
      <c r="D3953" s="1">
        <f t="shared" si="490"/>
        <v>651217.33040159557</v>
      </c>
      <c r="E3953" s="1">
        <f t="shared" si="491"/>
        <v>651217.33040159557</v>
      </c>
      <c r="F3953" s="1">
        <f t="shared" si="495"/>
        <v>650959.29974236863</v>
      </c>
      <c r="G3953">
        <f t="shared" si="492"/>
        <v>13949.183600000004</v>
      </c>
      <c r="H3953">
        <f t="shared" si="493"/>
        <v>561.160515298875</v>
      </c>
      <c r="I3953">
        <f t="shared" si="494"/>
        <v>0.99821797868392892</v>
      </c>
      <c r="J3953">
        <f t="shared" si="488"/>
        <v>0.25155751920346447</v>
      </c>
    </row>
    <row r="3954" spans="1:10" x14ac:dyDescent="0.2">
      <c r="A3954" s="4">
        <v>39.39</v>
      </c>
      <c r="B3954" s="4">
        <f t="shared" si="489"/>
        <v>64.39</v>
      </c>
      <c r="D3954" s="1">
        <f t="shared" si="490"/>
        <v>651523.63258602633</v>
      </c>
      <c r="E3954" s="1">
        <f t="shared" si="491"/>
        <v>651523.63258602633</v>
      </c>
      <c r="F3954" s="1">
        <f t="shared" si="495"/>
        <v>651265.46681797958</v>
      </c>
      <c r="G3954">
        <f t="shared" si="492"/>
        <v>13940.514899999987</v>
      </c>
      <c r="H3954">
        <f t="shared" si="493"/>
        <v>561.09143475720282</v>
      </c>
      <c r="I3954">
        <f t="shared" si="494"/>
        <v>0.99821775928475409</v>
      </c>
      <c r="J3954">
        <f t="shared" si="488"/>
        <v>0.25146943420715184</v>
      </c>
    </row>
    <row r="3955" spans="1:10" x14ac:dyDescent="0.2">
      <c r="A3955" s="4">
        <v>39.4</v>
      </c>
      <c r="B3955" s="4">
        <f t="shared" si="489"/>
        <v>64.400000000000006</v>
      </c>
      <c r="D3955" s="1">
        <f t="shared" si="490"/>
        <v>651830.02437914826</v>
      </c>
      <c r="E3955" s="1">
        <f t="shared" si="491"/>
        <v>651830.02437914826</v>
      </c>
      <c r="F3955" s="1">
        <f t="shared" si="495"/>
        <v>651571.72344560863</v>
      </c>
      <c r="G3955">
        <f t="shared" si="492"/>
        <v>13931.839999999997</v>
      </c>
      <c r="H3955">
        <f t="shared" si="493"/>
        <v>561.02230480796584</v>
      </c>
      <c r="I3955">
        <f t="shared" si="494"/>
        <v>0.99821753967457272</v>
      </c>
      <c r="J3955">
        <f t="shared" si="488"/>
        <v>0.25138138000139693</v>
      </c>
    </row>
    <row r="3956" spans="1:10" x14ac:dyDescent="0.2">
      <c r="A3956" s="4">
        <v>39.410000000000004</v>
      </c>
      <c r="B3956" s="4">
        <f t="shared" si="489"/>
        <v>64.41</v>
      </c>
      <c r="D3956" s="1">
        <f t="shared" si="490"/>
        <v>652136.50579973496</v>
      </c>
      <c r="E3956" s="1">
        <f t="shared" si="491"/>
        <v>652136.50579973496</v>
      </c>
      <c r="F3956" s="1">
        <f t="shared" si="495"/>
        <v>651878.06964400667</v>
      </c>
      <c r="G3956">
        <f t="shared" si="492"/>
        <v>13923.158899999988</v>
      </c>
      <c r="H3956">
        <f t="shared" si="493"/>
        <v>560.95312545116383</v>
      </c>
      <c r="I3956">
        <f t="shared" si="494"/>
        <v>0.99821731985324846</v>
      </c>
      <c r="J3956">
        <f t="shared" si="488"/>
        <v>0.25129335657542079</v>
      </c>
    </row>
    <row r="3957" spans="1:10" x14ac:dyDescent="0.2">
      <c r="A3957" s="4">
        <v>39.42</v>
      </c>
      <c r="B3957" s="4">
        <f t="shared" si="489"/>
        <v>64.42</v>
      </c>
      <c r="D3957" s="1">
        <f t="shared" si="490"/>
        <v>652443.07686656679</v>
      </c>
      <c r="E3957" s="1">
        <f t="shared" si="491"/>
        <v>652443.07686656679</v>
      </c>
      <c r="F3957" s="1">
        <f t="shared" si="495"/>
        <v>652184.50543193088</v>
      </c>
      <c r="G3957">
        <f t="shared" si="492"/>
        <v>13914.471599999997</v>
      </c>
      <c r="H3957">
        <f t="shared" si="493"/>
        <v>560.8838966867969</v>
      </c>
      <c r="I3957">
        <f t="shared" si="494"/>
        <v>0.99821709982064544</v>
      </c>
      <c r="J3957">
        <f t="shared" si="488"/>
        <v>0.25120536391844894</v>
      </c>
    </row>
    <row r="3958" spans="1:10" x14ac:dyDescent="0.2">
      <c r="A3958" s="4">
        <v>39.43</v>
      </c>
      <c r="B3958" s="4">
        <f t="shared" si="489"/>
        <v>64.430000000000007</v>
      </c>
      <c r="D3958" s="1">
        <f t="shared" si="490"/>
        <v>652749.7375984313</v>
      </c>
      <c r="E3958" s="1">
        <f t="shared" si="491"/>
        <v>652749.7375984313</v>
      </c>
      <c r="F3958" s="1">
        <f t="shared" si="495"/>
        <v>652491.03082814522</v>
      </c>
      <c r="G3958">
        <f t="shared" si="492"/>
        <v>13905.778099999996</v>
      </c>
      <c r="H3958">
        <f t="shared" si="493"/>
        <v>560.81461851486495</v>
      </c>
      <c r="I3958">
        <f t="shared" si="494"/>
        <v>0.99821687957662697</v>
      </c>
      <c r="J3958">
        <f t="shared" si="488"/>
        <v>0.25111740201971</v>
      </c>
    </row>
    <row r="3959" spans="1:10" x14ac:dyDescent="0.2">
      <c r="A3959" s="4">
        <v>39.44</v>
      </c>
      <c r="B3959" s="4">
        <f t="shared" si="489"/>
        <v>64.44</v>
      </c>
      <c r="D3959" s="1">
        <f t="shared" si="490"/>
        <v>653056.48801412154</v>
      </c>
      <c r="E3959" s="1">
        <f t="shared" si="491"/>
        <v>653056.48801412154</v>
      </c>
      <c r="F3959" s="1">
        <f t="shared" si="495"/>
        <v>652797.64585142024</v>
      </c>
      <c r="G3959">
        <f t="shared" si="492"/>
        <v>13897.078399999984</v>
      </c>
      <c r="H3959">
        <f t="shared" si="493"/>
        <v>560.74529093536796</v>
      </c>
      <c r="I3959">
        <f t="shared" si="494"/>
        <v>0.99821665912105673</v>
      </c>
      <c r="J3959">
        <f t="shared" si="488"/>
        <v>0.25102947086843669</v>
      </c>
    </row>
    <row r="3960" spans="1:10" x14ac:dyDescent="0.2">
      <c r="A3960" s="4">
        <v>39.450000000000003</v>
      </c>
      <c r="B3960" s="4">
        <f t="shared" si="489"/>
        <v>64.45</v>
      </c>
      <c r="D3960" s="1">
        <f t="shared" si="490"/>
        <v>653363.32813243824</v>
      </c>
      <c r="E3960" s="1">
        <f t="shared" si="491"/>
        <v>653363.32813243824</v>
      </c>
      <c r="F3960" s="1">
        <f t="shared" si="495"/>
        <v>653104.35052053281</v>
      </c>
      <c r="G3960">
        <f t="shared" si="492"/>
        <v>13888.372500000005</v>
      </c>
      <c r="H3960">
        <f t="shared" si="493"/>
        <v>560.67591394830629</v>
      </c>
      <c r="I3960">
        <f t="shared" si="494"/>
        <v>0.99821643845379771</v>
      </c>
      <c r="J3960">
        <f t="shared" si="488"/>
        <v>0.25094157045386517</v>
      </c>
    </row>
    <row r="3961" spans="1:10" x14ac:dyDescent="0.2">
      <c r="A3961" s="4">
        <v>39.46</v>
      </c>
      <c r="B3961" s="4">
        <f t="shared" si="489"/>
        <v>64.460000000000008</v>
      </c>
      <c r="D3961" s="1">
        <f t="shared" si="490"/>
        <v>653670.25797218806</v>
      </c>
      <c r="E3961" s="1">
        <f t="shared" si="491"/>
        <v>653670.25797218806</v>
      </c>
      <c r="F3961" s="1">
        <f t="shared" si="495"/>
        <v>653411.14485426666</v>
      </c>
      <c r="G3961">
        <f t="shared" si="492"/>
        <v>13879.660399999993</v>
      </c>
      <c r="H3961">
        <f t="shared" si="493"/>
        <v>560.60648755367936</v>
      </c>
      <c r="I3961">
        <f t="shared" si="494"/>
        <v>0.99821621757471324</v>
      </c>
      <c r="J3961">
        <f t="shared" si="488"/>
        <v>0.25085370076523567</v>
      </c>
    </row>
    <row r="3962" spans="1:10" x14ac:dyDescent="0.2">
      <c r="A3962" s="4">
        <v>39.47</v>
      </c>
      <c r="B3962" s="4">
        <f t="shared" si="489"/>
        <v>64.47</v>
      </c>
      <c r="D3962" s="1">
        <f t="shared" si="490"/>
        <v>653977.27755218383</v>
      </c>
      <c r="E3962" s="1">
        <f t="shared" si="491"/>
        <v>653977.27755218383</v>
      </c>
      <c r="F3962" s="1">
        <f t="shared" si="495"/>
        <v>653718.02887141192</v>
      </c>
      <c r="G3962">
        <f t="shared" si="492"/>
        <v>13870.942099999993</v>
      </c>
      <c r="H3962">
        <f t="shared" si="493"/>
        <v>560.53701175148763</v>
      </c>
      <c r="I3962">
        <f t="shared" si="494"/>
        <v>0.99821599648366599</v>
      </c>
      <c r="J3962">
        <f t="shared" si="488"/>
        <v>0.250765861791792</v>
      </c>
    </row>
    <row r="3963" spans="1:10" x14ac:dyDescent="0.2">
      <c r="A3963" s="4">
        <v>39.480000000000004</v>
      </c>
      <c r="B3963" s="4">
        <f t="shared" si="489"/>
        <v>64.48</v>
      </c>
      <c r="D3963" s="1">
        <f t="shared" si="490"/>
        <v>654284.38689124619</v>
      </c>
      <c r="E3963" s="1">
        <f t="shared" si="491"/>
        <v>654284.38689124619</v>
      </c>
      <c r="F3963" s="1">
        <f t="shared" si="495"/>
        <v>654025.00259076548</v>
      </c>
      <c r="G3963">
        <f t="shared" si="492"/>
        <v>13862.217599999982</v>
      </c>
      <c r="H3963">
        <f t="shared" si="493"/>
        <v>560.46748654173075</v>
      </c>
      <c r="I3963">
        <f t="shared" si="494"/>
        <v>0.99821577518051885</v>
      </c>
      <c r="J3963">
        <f t="shared" si="488"/>
        <v>0.25067805352278161</v>
      </c>
    </row>
    <row r="3964" spans="1:10" x14ac:dyDescent="0.2">
      <c r="A3964" s="4">
        <v>39.49</v>
      </c>
      <c r="B3964" s="4">
        <f t="shared" si="489"/>
        <v>64.490000000000009</v>
      </c>
      <c r="D3964" s="1">
        <f t="shared" si="490"/>
        <v>654591.58600820089</v>
      </c>
      <c r="E3964" s="1">
        <f t="shared" si="491"/>
        <v>654591.58600820089</v>
      </c>
      <c r="F3964" s="1">
        <f t="shared" si="495"/>
        <v>654332.0660311305</v>
      </c>
      <c r="G3964">
        <f t="shared" si="492"/>
        <v>13853.486899999989</v>
      </c>
      <c r="H3964">
        <f t="shared" si="493"/>
        <v>560.39791192440919</v>
      </c>
      <c r="I3964">
        <f t="shared" si="494"/>
        <v>0.99821555366513415</v>
      </c>
      <c r="J3964">
        <f t="shared" si="488"/>
        <v>0.25059027594745592</v>
      </c>
    </row>
    <row r="3965" spans="1:10" x14ac:dyDescent="0.2">
      <c r="A3965" s="4">
        <v>39.5</v>
      </c>
      <c r="B3965" s="4">
        <f t="shared" si="489"/>
        <v>64.5</v>
      </c>
      <c r="D3965" s="1">
        <f t="shared" si="490"/>
        <v>654898.87492188148</v>
      </c>
      <c r="E3965" s="1">
        <f t="shared" si="491"/>
        <v>654898.87492188148</v>
      </c>
      <c r="F3965" s="1">
        <f t="shared" si="495"/>
        <v>654639.21921131702</v>
      </c>
      <c r="G3965">
        <f t="shared" si="492"/>
        <v>13844.750000000007</v>
      </c>
      <c r="H3965">
        <f t="shared" si="493"/>
        <v>560.32828789952271</v>
      </c>
      <c r="I3965">
        <f t="shared" si="494"/>
        <v>0.99821533193737433</v>
      </c>
      <c r="J3965">
        <f t="shared" si="488"/>
        <v>0.25050252905506992</v>
      </c>
    </row>
    <row r="3966" spans="1:10" x14ac:dyDescent="0.2">
      <c r="A3966" s="4">
        <v>39.51</v>
      </c>
      <c r="B3966" s="4">
        <f t="shared" si="489"/>
        <v>64.509999999999991</v>
      </c>
      <c r="D3966" s="1">
        <f t="shared" si="490"/>
        <v>655206.25365112792</v>
      </c>
      <c r="E3966" s="1">
        <f t="shared" si="491"/>
        <v>655206.25365112792</v>
      </c>
      <c r="F3966" s="1">
        <f t="shared" si="495"/>
        <v>654946.46215014148</v>
      </c>
      <c r="G3966">
        <f t="shared" si="492"/>
        <v>13836.006899999986</v>
      </c>
      <c r="H3966">
        <f t="shared" si="493"/>
        <v>560.25861446707086</v>
      </c>
      <c r="I3966">
        <f t="shared" si="494"/>
        <v>0.99821510999710161</v>
      </c>
      <c r="J3966">
        <f t="shared" si="488"/>
        <v>0.25041481283488237</v>
      </c>
    </row>
    <row r="3967" spans="1:10" x14ac:dyDescent="0.2">
      <c r="A3967" s="4">
        <v>39.520000000000003</v>
      </c>
      <c r="B3967" s="4">
        <f t="shared" si="489"/>
        <v>64.52000000000001</v>
      </c>
      <c r="D3967" s="1">
        <f t="shared" si="490"/>
        <v>655513.72221478657</v>
      </c>
      <c r="E3967" s="1">
        <f t="shared" si="491"/>
        <v>655513.72221478657</v>
      </c>
      <c r="F3967" s="1">
        <f t="shared" si="495"/>
        <v>655253.79486642696</v>
      </c>
      <c r="G3967">
        <f t="shared" si="492"/>
        <v>13827.257600000012</v>
      </c>
      <c r="H3967">
        <f t="shared" si="493"/>
        <v>560.18889162705455</v>
      </c>
      <c r="I3967">
        <f t="shared" si="494"/>
        <v>0.99821488784417789</v>
      </c>
      <c r="J3967">
        <f t="shared" si="488"/>
        <v>0.25032712727615569</v>
      </c>
    </row>
    <row r="3968" spans="1:10" x14ac:dyDescent="0.2">
      <c r="A3968" s="4">
        <v>39.53</v>
      </c>
      <c r="B3968" s="4">
        <f t="shared" si="489"/>
        <v>64.53</v>
      </c>
      <c r="D3968" s="1">
        <f t="shared" si="490"/>
        <v>655821.28063170973</v>
      </c>
      <c r="E3968" s="1">
        <f t="shared" si="491"/>
        <v>655821.28063170973</v>
      </c>
      <c r="F3968" s="1">
        <f t="shared" si="495"/>
        <v>655561.21737900318</v>
      </c>
      <c r="G3968">
        <f t="shared" si="492"/>
        <v>13818.502099999983</v>
      </c>
      <c r="H3968">
        <f t="shared" si="493"/>
        <v>560.11911937947286</v>
      </c>
      <c r="I3968">
        <f t="shared" si="494"/>
        <v>0.99821466547846494</v>
      </c>
      <c r="J3968">
        <f t="shared" si="488"/>
        <v>0.25023947236815619</v>
      </c>
    </row>
    <row r="3969" spans="1:10" x14ac:dyDescent="0.2">
      <c r="A3969" s="4">
        <v>39.54</v>
      </c>
      <c r="B3969" s="4">
        <f t="shared" si="489"/>
        <v>64.539999999999992</v>
      </c>
      <c r="D3969" s="1">
        <f t="shared" si="490"/>
        <v>656128.92892075749</v>
      </c>
      <c r="E3969" s="1">
        <f t="shared" si="491"/>
        <v>656128.92892075749</v>
      </c>
      <c r="F3969" s="1">
        <f t="shared" si="495"/>
        <v>655868.72970670636</v>
      </c>
      <c r="G3969">
        <f t="shared" si="492"/>
        <v>13809.740400000002</v>
      </c>
      <c r="H3969">
        <f t="shared" si="493"/>
        <v>560.04929772432649</v>
      </c>
      <c r="I3969">
        <f t="shared" si="494"/>
        <v>0.99821444289982442</v>
      </c>
      <c r="J3969">
        <f t="shared" si="488"/>
        <v>0.2501518481001539</v>
      </c>
    </row>
    <row r="3970" spans="1:10" x14ac:dyDescent="0.2">
      <c r="A3970" s="4">
        <v>39.550000000000004</v>
      </c>
      <c r="B3970" s="4">
        <f t="shared" si="489"/>
        <v>64.550000000000011</v>
      </c>
      <c r="D3970" s="1">
        <f t="shared" si="490"/>
        <v>656436.66710079531</v>
      </c>
      <c r="E3970" s="1">
        <f t="shared" si="491"/>
        <v>656436.66710079531</v>
      </c>
      <c r="F3970" s="1">
        <f t="shared" si="495"/>
        <v>656176.33186837938</v>
      </c>
      <c r="G3970">
        <f t="shared" si="492"/>
        <v>13800.972499999989</v>
      </c>
      <c r="H3970">
        <f t="shared" si="493"/>
        <v>559.97942666161498</v>
      </c>
      <c r="I3970">
        <f t="shared" si="494"/>
        <v>0.99821422010811789</v>
      </c>
      <c r="J3970">
        <f t="shared" si="488"/>
        <v>0.25006425446142233</v>
      </c>
    </row>
    <row r="3971" spans="1:10" x14ac:dyDescent="0.2">
      <c r="A3971" s="4">
        <v>39.56</v>
      </c>
      <c r="B3971" s="4">
        <f t="shared" si="489"/>
        <v>64.56</v>
      </c>
      <c r="D3971" s="1">
        <f t="shared" si="490"/>
        <v>656744.49519069691</v>
      </c>
      <c r="E3971" s="1">
        <f t="shared" si="491"/>
        <v>656744.49519069691</v>
      </c>
      <c r="F3971" s="1">
        <f t="shared" si="495"/>
        <v>656484.02388287173</v>
      </c>
      <c r="G3971">
        <f t="shared" si="492"/>
        <v>13792.198399999987</v>
      </c>
      <c r="H3971">
        <f t="shared" si="493"/>
        <v>559.90950619133855</v>
      </c>
      <c r="I3971">
        <f t="shared" si="494"/>
        <v>0.99821399710320646</v>
      </c>
      <c r="J3971">
        <f t="shared" si="488"/>
        <v>0.24997669144123902</v>
      </c>
    </row>
    <row r="3972" spans="1:10" x14ac:dyDescent="0.2">
      <c r="A3972" s="4">
        <v>39.57</v>
      </c>
      <c r="B3972" s="4">
        <f t="shared" si="489"/>
        <v>64.569999999999993</v>
      </c>
      <c r="D3972" s="1">
        <f t="shared" si="490"/>
        <v>657052.4132093403</v>
      </c>
      <c r="E3972" s="1">
        <f t="shared" si="491"/>
        <v>657052.4132093403</v>
      </c>
      <c r="F3972" s="1">
        <f t="shared" si="495"/>
        <v>656791.80576903943</v>
      </c>
      <c r="G3972">
        <f t="shared" si="492"/>
        <v>13783.418100000003</v>
      </c>
      <c r="H3972">
        <f t="shared" si="493"/>
        <v>559.83953631349732</v>
      </c>
      <c r="I3972">
        <f t="shared" si="494"/>
        <v>0.99821377388495114</v>
      </c>
      <c r="J3972">
        <f t="shared" si="488"/>
        <v>0.24988915902888509</v>
      </c>
    </row>
    <row r="3973" spans="1:10" x14ac:dyDescent="0.2">
      <c r="A3973" s="4">
        <v>39.58</v>
      </c>
      <c r="B3973" s="4">
        <f t="shared" si="489"/>
        <v>64.58</v>
      </c>
      <c r="D3973" s="1">
        <f t="shared" si="490"/>
        <v>657360.4211756126</v>
      </c>
      <c r="E3973" s="1">
        <f t="shared" si="491"/>
        <v>657360.4211756126</v>
      </c>
      <c r="F3973" s="1">
        <f t="shared" si="495"/>
        <v>657099.67754574516</v>
      </c>
      <c r="G3973">
        <f t="shared" si="492"/>
        <v>13774.631599999986</v>
      </c>
      <c r="H3973">
        <f t="shared" si="493"/>
        <v>559.76951702809083</v>
      </c>
      <c r="I3973">
        <f t="shared" si="494"/>
        <v>0.99821355045321303</v>
      </c>
      <c r="J3973">
        <f t="shared" si="488"/>
        <v>0.24980165721364536</v>
      </c>
    </row>
    <row r="3974" spans="1:10" x14ac:dyDescent="0.2">
      <c r="A3974" s="4">
        <v>39.590000000000003</v>
      </c>
      <c r="B3974" s="4">
        <f t="shared" si="489"/>
        <v>64.59</v>
      </c>
      <c r="D3974" s="1">
        <f t="shared" si="490"/>
        <v>657668.51910840592</v>
      </c>
      <c r="E3974" s="1">
        <f t="shared" si="491"/>
        <v>657668.51910840592</v>
      </c>
      <c r="F3974" s="1">
        <f t="shared" si="495"/>
        <v>657407.63923185808</v>
      </c>
      <c r="G3974">
        <f t="shared" si="492"/>
        <v>13765.838900000002</v>
      </c>
      <c r="H3974">
        <f t="shared" si="493"/>
        <v>559.69944833511965</v>
      </c>
      <c r="I3974">
        <f t="shared" si="494"/>
        <v>0.99821332680785269</v>
      </c>
      <c r="J3974">
        <f t="shared" si="488"/>
        <v>0.24971418598480832</v>
      </c>
    </row>
    <row r="3975" spans="1:10" x14ac:dyDescent="0.2">
      <c r="A3975" s="4">
        <v>39.6</v>
      </c>
      <c r="B3975" s="4">
        <f t="shared" si="489"/>
        <v>64.599999999999994</v>
      </c>
      <c r="D3975" s="1">
        <f t="shared" si="490"/>
        <v>657976.70702661923</v>
      </c>
      <c r="E3975" s="1">
        <f t="shared" si="491"/>
        <v>657976.70702661923</v>
      </c>
      <c r="F3975" s="1">
        <f t="shared" si="495"/>
        <v>657715.69084625412</v>
      </c>
      <c r="G3975">
        <f t="shared" si="492"/>
        <v>13757.039999999986</v>
      </c>
      <c r="H3975">
        <f t="shared" si="493"/>
        <v>559.62933023458334</v>
      </c>
      <c r="I3975">
        <f t="shared" si="494"/>
        <v>0.99821310294873067</v>
      </c>
      <c r="J3975">
        <f t="shared" si="488"/>
        <v>0.24962674533166659</v>
      </c>
    </row>
    <row r="3976" spans="1:10" x14ac:dyDescent="0.2">
      <c r="A3976" s="4">
        <v>39.61</v>
      </c>
      <c r="B3976" s="4">
        <f t="shared" si="489"/>
        <v>64.61</v>
      </c>
      <c r="D3976" s="1">
        <f t="shared" si="490"/>
        <v>658284.98494915827</v>
      </c>
      <c r="E3976" s="1">
        <f t="shared" si="491"/>
        <v>658284.98494915827</v>
      </c>
      <c r="F3976" s="1">
        <f t="shared" si="495"/>
        <v>658023.83240781573</v>
      </c>
      <c r="G3976">
        <f t="shared" si="492"/>
        <v>13748.234899999989</v>
      </c>
      <c r="H3976">
        <f t="shared" si="493"/>
        <v>559.5591627264821</v>
      </c>
      <c r="I3976">
        <f t="shared" si="494"/>
        <v>0.99821287887570731</v>
      </c>
      <c r="J3976">
        <f t="shared" si="488"/>
        <v>0.24953933524351585</v>
      </c>
    </row>
    <row r="3977" spans="1:10" x14ac:dyDescent="0.2">
      <c r="A3977" s="4">
        <v>39.619999999999997</v>
      </c>
      <c r="B3977" s="4">
        <f t="shared" si="489"/>
        <v>64.62</v>
      </c>
      <c r="D3977" s="1">
        <f t="shared" si="490"/>
        <v>658593.35289493587</v>
      </c>
      <c r="E3977" s="1">
        <f t="shared" si="491"/>
        <v>658593.35289493587</v>
      </c>
      <c r="F3977" s="1">
        <f t="shared" si="495"/>
        <v>658332.063935432</v>
      </c>
      <c r="G3977">
        <f t="shared" si="492"/>
        <v>13739.423600000002</v>
      </c>
      <c r="H3977">
        <f t="shared" si="493"/>
        <v>559.48894581081606</v>
      </c>
      <c r="I3977">
        <f t="shared" si="494"/>
        <v>0.99821265458864283</v>
      </c>
      <c r="J3977">
        <f t="shared" si="488"/>
        <v>0.24945195570965609</v>
      </c>
    </row>
    <row r="3978" spans="1:10" x14ac:dyDescent="0.2">
      <c r="A3978" s="4">
        <v>39.630000000000003</v>
      </c>
      <c r="B3978" s="4">
        <f t="shared" si="489"/>
        <v>64.63</v>
      </c>
      <c r="D3978" s="1">
        <f t="shared" si="490"/>
        <v>658901.81088287057</v>
      </c>
      <c r="E3978" s="1">
        <f t="shared" si="491"/>
        <v>658901.81088287057</v>
      </c>
      <c r="F3978" s="1">
        <f t="shared" si="495"/>
        <v>658640.38544799853</v>
      </c>
      <c r="G3978">
        <f t="shared" si="492"/>
        <v>13730.60609999999</v>
      </c>
      <c r="H3978">
        <f t="shared" si="493"/>
        <v>559.41867948758488</v>
      </c>
      <c r="I3978">
        <f t="shared" si="494"/>
        <v>0.99821243008739724</v>
      </c>
      <c r="J3978">
        <f t="shared" si="488"/>
        <v>0.24936460671939062</v>
      </c>
    </row>
    <row r="3979" spans="1:10" x14ac:dyDescent="0.2">
      <c r="A3979" s="4">
        <v>39.64</v>
      </c>
      <c r="B3979" s="4">
        <f t="shared" si="489"/>
        <v>64.64</v>
      </c>
      <c r="D3979" s="1">
        <f t="shared" si="490"/>
        <v>659210.35893188813</v>
      </c>
      <c r="E3979" s="1">
        <f t="shared" si="491"/>
        <v>659210.35893188813</v>
      </c>
      <c r="F3979" s="1">
        <f t="shared" si="495"/>
        <v>658948.79696441779</v>
      </c>
      <c r="G3979">
        <f t="shared" si="492"/>
        <v>13721.782400000004</v>
      </c>
      <c r="H3979">
        <f t="shared" si="493"/>
        <v>559.3483637567889</v>
      </c>
      <c r="I3979">
        <f t="shared" si="494"/>
        <v>0.99821220537183009</v>
      </c>
      <c r="J3979">
        <f t="shared" si="488"/>
        <v>0.24927728826202666</v>
      </c>
    </row>
    <row r="3980" spans="1:10" x14ac:dyDescent="0.2">
      <c r="A3980" s="4">
        <v>39.65</v>
      </c>
      <c r="B3980" s="4">
        <f t="shared" si="489"/>
        <v>64.650000000000006</v>
      </c>
      <c r="D3980" s="1">
        <f t="shared" si="490"/>
        <v>659518.99706092104</v>
      </c>
      <c r="E3980" s="1">
        <f t="shared" si="491"/>
        <v>659518.99706092104</v>
      </c>
      <c r="F3980" s="1">
        <f t="shared" si="495"/>
        <v>659257.29850359855</v>
      </c>
      <c r="G3980">
        <f t="shared" si="492"/>
        <v>13712.952499999985</v>
      </c>
      <c r="H3980">
        <f t="shared" si="493"/>
        <v>559.27799861842766</v>
      </c>
      <c r="I3980">
        <f t="shared" si="494"/>
        <v>0.99821198044180126</v>
      </c>
      <c r="J3980">
        <f t="shared" si="488"/>
        <v>0.24919000032687524</v>
      </c>
    </row>
    <row r="3981" spans="1:10" x14ac:dyDescent="0.2">
      <c r="A3981" s="4">
        <v>39.660000000000004</v>
      </c>
      <c r="B3981" s="4">
        <f t="shared" si="489"/>
        <v>64.66</v>
      </c>
      <c r="D3981" s="1">
        <f t="shared" si="490"/>
        <v>659827.72528890823</v>
      </c>
      <c r="E3981" s="1">
        <f t="shared" si="491"/>
        <v>659827.72528890823</v>
      </c>
      <c r="F3981" s="1">
        <f t="shared" si="495"/>
        <v>659565.89008445642</v>
      </c>
      <c r="G3981">
        <f t="shared" si="492"/>
        <v>13704.116399999999</v>
      </c>
      <c r="H3981">
        <f t="shared" si="493"/>
        <v>559.20758407250185</v>
      </c>
      <c r="I3981">
        <f t="shared" si="494"/>
        <v>0.99821175529716999</v>
      </c>
      <c r="J3981">
        <f t="shared" si="488"/>
        <v>0.24910274290325074</v>
      </c>
    </row>
    <row r="3982" spans="1:10" x14ac:dyDescent="0.2">
      <c r="A3982" s="4">
        <v>39.67</v>
      </c>
      <c r="B3982" s="4">
        <f t="shared" si="489"/>
        <v>64.67</v>
      </c>
      <c r="D3982" s="1">
        <f t="shared" si="490"/>
        <v>660136.54363479489</v>
      </c>
      <c r="E3982" s="1">
        <f t="shared" si="491"/>
        <v>660136.54363479489</v>
      </c>
      <c r="F3982" s="1">
        <f t="shared" si="495"/>
        <v>659874.57172591344</v>
      </c>
      <c r="G3982">
        <f t="shared" si="492"/>
        <v>13695.274099999988</v>
      </c>
      <c r="H3982">
        <f t="shared" si="493"/>
        <v>559.13712011901077</v>
      </c>
      <c r="I3982">
        <f t="shared" si="494"/>
        <v>0.99821152993779572</v>
      </c>
      <c r="J3982">
        <f t="shared" si="488"/>
        <v>0.24901551598047172</v>
      </c>
    </row>
    <row r="3983" spans="1:10" x14ac:dyDescent="0.2">
      <c r="A3983" s="4">
        <v>39.68</v>
      </c>
      <c r="B3983" s="4">
        <f t="shared" si="489"/>
        <v>64.680000000000007</v>
      </c>
      <c r="D3983" s="1">
        <f t="shared" si="490"/>
        <v>660445.45211753307</v>
      </c>
      <c r="E3983" s="1">
        <f t="shared" si="491"/>
        <v>660445.45211753307</v>
      </c>
      <c r="F3983" s="1">
        <f t="shared" si="495"/>
        <v>660183.34344689851</v>
      </c>
      <c r="G3983">
        <f t="shared" si="492"/>
        <v>13686.425599999995</v>
      </c>
      <c r="H3983">
        <f t="shared" si="493"/>
        <v>559.0666067579549</v>
      </c>
      <c r="I3983">
        <f t="shared" si="494"/>
        <v>0.99821130436353722</v>
      </c>
      <c r="J3983">
        <f t="shared" ref="J3983:J4046" si="496">EXP(-$B$9*A3983)*I3983</f>
        <v>0.2489283195478601</v>
      </c>
    </row>
    <row r="3984" spans="1:10" x14ac:dyDescent="0.2">
      <c r="A3984" s="4">
        <v>39.69</v>
      </c>
      <c r="B3984" s="4">
        <f t="shared" ref="B3984:B4047" si="497">A3984+25</f>
        <v>64.69</v>
      </c>
      <c r="D3984" s="1">
        <f t="shared" ref="D3984:D4015" si="498">EXP($B$2*A3984)* ($B$3*($B$1-$B$4)*EXP(-$B$2*A3984) - $B$3*($B$1-$B$4))/$B$2 + EXP($B$2*A3984)*$B$1*$B$3*(($E$2*$B$2^2 + $E$3*$B$2 + 2*$E$4)/($B$2^3) - (1/$B$2^3)*(($B$2^2)*($E$4*A3984^2 + $E$3*A3984+$E$2) + 2*$E$4*A3984*$B$2+$E$3*$B$2 + 2*$E$4)*EXP(-$B$2*A3984))</f>
        <v>660754.45075608138</v>
      </c>
      <c r="E3984" s="1">
        <f t="shared" ref="E3984:E4047" si="499">IF(A3984&lt;$B$5, D3984, EXP($B$2*A3984)*(EXP(-$B$2*$A$4015)*$D$4015 -$B$7*(1/$B$2)*(EXP(-$B$2*$A$4015) - EXP(-$B$2 *A3984) ) ) )</f>
        <v>660754.45075608138</v>
      </c>
      <c r="F3984" s="1">
        <f t="shared" si="495"/>
        <v>660492.20526634692</v>
      </c>
      <c r="G3984">
        <f t="shared" ref="G3984:G4047" si="500">$B$3*($E$2 + $E$3*A3984 +$E$4*A3984^2)-$B$3</f>
        <v>13677.570900000013</v>
      </c>
      <c r="H3984">
        <f t="shared" ref="H3984:H4047" si="501">IF(A3984&lt;$B$5, ($B$3*(1-$B$4) + G3984*(1-$B$1))*$B$12, $B$7*$B$12)</f>
        <v>558.99604398933411</v>
      </c>
      <c r="I3984">
        <f t="shared" ref="I3984:I4047" si="502">(H3984^(1-$B$8) - 1)/(1-$B$8)</f>
        <v>0.99821107857425362</v>
      </c>
      <c r="J3984">
        <f t="shared" si="496"/>
        <v>0.24884115359474157</v>
      </c>
    </row>
    <row r="3985" spans="1:10" x14ac:dyDescent="0.2">
      <c r="A3985" s="4">
        <v>39.700000000000003</v>
      </c>
      <c r="B3985" s="4">
        <f t="shared" si="497"/>
        <v>64.7</v>
      </c>
      <c r="D3985" s="1">
        <f t="shared" si="498"/>
        <v>661063.5395694063</v>
      </c>
      <c r="E3985" s="1">
        <f t="shared" si="499"/>
        <v>661063.5395694063</v>
      </c>
      <c r="F3985" s="1">
        <f t="shared" ref="F3985:F4048" si="503">IF(A3985&lt;=$B$5,     F3984+($B$2*F3984+$B$4*$B$3 + $B$1*G3984)*$B$12,     F3984+($B$2*F3984-$B$10)*$B$12)</f>
        <v>660801.15720320086</v>
      </c>
      <c r="G3985">
        <f t="shared" si="500"/>
        <v>13668.710000000006</v>
      </c>
      <c r="H3985">
        <f t="shared" si="501"/>
        <v>558.92543181314829</v>
      </c>
      <c r="I3985">
        <f t="shared" si="502"/>
        <v>0.99821085256980346</v>
      </c>
      <c r="J3985">
        <f t="shared" si="496"/>
        <v>0.24875401811044565</v>
      </c>
    </row>
    <row r="3986" spans="1:10" x14ac:dyDescent="0.2">
      <c r="A3986" s="4">
        <v>39.71</v>
      </c>
      <c r="B3986" s="4">
        <f t="shared" si="497"/>
        <v>64.710000000000008</v>
      </c>
      <c r="D3986" s="1">
        <f t="shared" si="498"/>
        <v>661372.71857647924</v>
      </c>
      <c r="E3986" s="1">
        <f t="shared" si="499"/>
        <v>661372.71857647924</v>
      </c>
      <c r="F3986" s="1">
        <f t="shared" si="503"/>
        <v>661110.19927640888</v>
      </c>
      <c r="G3986">
        <f t="shared" si="500"/>
        <v>13659.842900000011</v>
      </c>
      <c r="H3986">
        <f t="shared" si="501"/>
        <v>558.85477022939756</v>
      </c>
      <c r="I3986">
        <f t="shared" si="502"/>
        <v>0.9982106263500452</v>
      </c>
      <c r="J3986">
        <f t="shared" si="496"/>
        <v>0.2486669130843055</v>
      </c>
    </row>
    <row r="3987" spans="1:10" x14ac:dyDescent="0.2">
      <c r="A3987" s="4">
        <v>39.72</v>
      </c>
      <c r="B3987" s="4">
        <f t="shared" si="497"/>
        <v>64.72</v>
      </c>
      <c r="D3987" s="1">
        <f t="shared" si="498"/>
        <v>661681.98779627855</v>
      </c>
      <c r="E3987" s="1">
        <f t="shared" si="499"/>
        <v>661681.98779627855</v>
      </c>
      <c r="F3987" s="1">
        <f t="shared" si="503"/>
        <v>661419.3315049262</v>
      </c>
      <c r="G3987">
        <f t="shared" si="500"/>
        <v>13650.969599999982</v>
      </c>
      <c r="H3987">
        <f t="shared" si="501"/>
        <v>558.78405923808157</v>
      </c>
      <c r="I3987">
        <f t="shared" si="502"/>
        <v>0.9982103999148374</v>
      </c>
      <c r="J3987">
        <f t="shared" si="496"/>
        <v>0.24857983850565807</v>
      </c>
    </row>
    <row r="3988" spans="1:10" x14ac:dyDescent="0.2">
      <c r="A3988" s="4">
        <v>39.730000000000004</v>
      </c>
      <c r="B3988" s="4">
        <f t="shared" si="497"/>
        <v>64.73</v>
      </c>
      <c r="D3988" s="1">
        <f t="shared" si="498"/>
        <v>661991.34724778985</v>
      </c>
      <c r="E3988" s="1">
        <f t="shared" si="499"/>
        <v>661991.34724778985</v>
      </c>
      <c r="F3988" s="1">
        <f t="shared" si="503"/>
        <v>661728.5539077149</v>
      </c>
      <c r="G3988">
        <f t="shared" si="500"/>
        <v>13642.090100000001</v>
      </c>
      <c r="H3988">
        <f t="shared" si="501"/>
        <v>558.713298839201</v>
      </c>
      <c r="I3988">
        <f t="shared" si="502"/>
        <v>0.99821017326403783</v>
      </c>
      <c r="J3988">
        <f t="shared" si="496"/>
        <v>0.24849279436384375</v>
      </c>
    </row>
    <row r="3989" spans="1:10" x14ac:dyDescent="0.2">
      <c r="A3989" s="4">
        <v>39.74</v>
      </c>
      <c r="B3989" s="4">
        <f t="shared" si="497"/>
        <v>64.740000000000009</v>
      </c>
      <c r="D3989" s="1">
        <f t="shared" si="498"/>
        <v>662300.79695000534</v>
      </c>
      <c r="E3989" s="1">
        <f t="shared" si="499"/>
        <v>662300.79695000534</v>
      </c>
      <c r="F3989" s="1">
        <f t="shared" si="503"/>
        <v>662037.86650374345</v>
      </c>
      <c r="G3989">
        <f t="shared" si="500"/>
        <v>13633.204399999988</v>
      </c>
      <c r="H3989">
        <f t="shared" si="501"/>
        <v>558.64248903275518</v>
      </c>
      <c r="I3989">
        <f t="shared" si="502"/>
        <v>0.99820994639750471</v>
      </c>
      <c r="J3989">
        <f t="shared" si="496"/>
        <v>0.24840578064820695</v>
      </c>
    </row>
    <row r="3990" spans="1:10" x14ac:dyDescent="0.2">
      <c r="A3990" s="4">
        <v>39.75</v>
      </c>
      <c r="B3990" s="4">
        <f t="shared" si="497"/>
        <v>64.75</v>
      </c>
      <c r="D3990" s="1">
        <f t="shared" si="498"/>
        <v>662610.33692192356</v>
      </c>
      <c r="E3990" s="1">
        <f t="shared" si="499"/>
        <v>662610.33692192356</v>
      </c>
      <c r="F3990" s="1">
        <f t="shared" si="503"/>
        <v>662347.26931198698</v>
      </c>
      <c r="G3990">
        <f t="shared" si="500"/>
        <v>13624.3125</v>
      </c>
      <c r="H3990">
        <f t="shared" si="501"/>
        <v>558.57162981874467</v>
      </c>
      <c r="I3990">
        <f t="shared" si="502"/>
        <v>0.99820971931509572</v>
      </c>
      <c r="J3990">
        <f t="shared" si="496"/>
        <v>0.24831879734809567</v>
      </c>
    </row>
    <row r="3991" spans="1:10" x14ac:dyDescent="0.2">
      <c r="A3991" s="4">
        <v>39.76</v>
      </c>
      <c r="B3991" s="4">
        <f t="shared" si="497"/>
        <v>64.759999999999991</v>
      </c>
      <c r="D3991" s="1">
        <f t="shared" si="498"/>
        <v>662919.96718254907</v>
      </c>
      <c r="E3991" s="1">
        <f t="shared" si="499"/>
        <v>662919.96718254907</v>
      </c>
      <c r="F3991" s="1">
        <f t="shared" si="503"/>
        <v>662656.76235142746</v>
      </c>
      <c r="G3991">
        <f t="shared" si="500"/>
        <v>13615.414400000001</v>
      </c>
      <c r="H3991">
        <f t="shared" si="501"/>
        <v>558.50072119716901</v>
      </c>
      <c r="I3991">
        <f t="shared" si="502"/>
        <v>0.99820949201666842</v>
      </c>
      <c r="J3991">
        <f t="shared" si="496"/>
        <v>0.24823184445286151</v>
      </c>
    </row>
    <row r="3992" spans="1:10" x14ac:dyDescent="0.2">
      <c r="A3992" s="4">
        <v>39.770000000000003</v>
      </c>
      <c r="B3992" s="4">
        <f t="shared" si="497"/>
        <v>64.77000000000001</v>
      </c>
      <c r="D3992" s="1">
        <f t="shared" si="498"/>
        <v>663229.68775089527</v>
      </c>
      <c r="E3992" s="1">
        <f t="shared" si="499"/>
        <v>663229.68775089527</v>
      </c>
      <c r="F3992" s="1">
        <f t="shared" si="503"/>
        <v>662966.34564105328</v>
      </c>
      <c r="G3992">
        <f t="shared" si="500"/>
        <v>13606.5101</v>
      </c>
      <c r="H3992">
        <f t="shared" si="501"/>
        <v>558.42976316802844</v>
      </c>
      <c r="I3992">
        <f t="shared" si="502"/>
        <v>0.99820926450208003</v>
      </c>
      <c r="J3992">
        <f t="shared" si="496"/>
        <v>0.24814492195185983</v>
      </c>
    </row>
    <row r="3993" spans="1:10" x14ac:dyDescent="0.2">
      <c r="A3993" s="4">
        <v>39.78</v>
      </c>
      <c r="B3993" s="4">
        <f t="shared" si="497"/>
        <v>64.78</v>
      </c>
      <c r="D3993" s="1">
        <f t="shared" si="498"/>
        <v>663539.49864597956</v>
      </c>
      <c r="E3993" s="1">
        <f t="shared" si="499"/>
        <v>663539.49864597956</v>
      </c>
      <c r="F3993" s="1">
        <f t="shared" si="503"/>
        <v>663276.01919985958</v>
      </c>
      <c r="G3993">
        <f t="shared" si="500"/>
        <v>13597.599600000001</v>
      </c>
      <c r="H3993">
        <f t="shared" si="501"/>
        <v>558.35875573132296</v>
      </c>
      <c r="I3993">
        <f t="shared" si="502"/>
        <v>0.998209036771188</v>
      </c>
      <c r="J3993">
        <f t="shared" si="496"/>
        <v>0.24805802983444986</v>
      </c>
    </row>
    <row r="3994" spans="1:10" x14ac:dyDescent="0.2">
      <c r="A3994" s="4">
        <v>39.79</v>
      </c>
      <c r="B3994" s="4">
        <f t="shared" si="497"/>
        <v>64.789999999999992</v>
      </c>
      <c r="D3994" s="1">
        <f t="shared" si="498"/>
        <v>663849.39988682768</v>
      </c>
      <c r="E3994" s="1">
        <f t="shared" si="499"/>
        <v>663849.39988682768</v>
      </c>
      <c r="F3994" s="1">
        <f t="shared" si="503"/>
        <v>663585.78304684826</v>
      </c>
      <c r="G3994">
        <f t="shared" si="500"/>
        <v>13588.682899999993</v>
      </c>
      <c r="H3994">
        <f t="shared" si="501"/>
        <v>558.28769888705244</v>
      </c>
      <c r="I3994">
        <f t="shared" si="502"/>
        <v>0.99820880882384921</v>
      </c>
      <c r="J3994">
        <f t="shared" si="496"/>
        <v>0.2479711680899942</v>
      </c>
    </row>
    <row r="3995" spans="1:10" x14ac:dyDescent="0.2">
      <c r="A3995" s="4">
        <v>39.800000000000004</v>
      </c>
      <c r="B3995" s="4">
        <f t="shared" si="497"/>
        <v>64.800000000000011</v>
      </c>
      <c r="D3995" s="1">
        <f t="shared" si="498"/>
        <v>664159.3914924718</v>
      </c>
      <c r="E3995" s="1">
        <f t="shared" si="499"/>
        <v>664159.3914924718</v>
      </c>
      <c r="F3995" s="1">
        <f t="shared" si="503"/>
        <v>663895.6372010276</v>
      </c>
      <c r="G3995">
        <f t="shared" si="500"/>
        <v>13579.760000000009</v>
      </c>
      <c r="H3995">
        <f t="shared" si="501"/>
        <v>558.21659263521713</v>
      </c>
      <c r="I3995">
        <f t="shared" si="502"/>
        <v>0.99820858065992046</v>
      </c>
      <c r="J3995">
        <f t="shared" si="496"/>
        <v>0.24788433670785937</v>
      </c>
    </row>
    <row r="3996" spans="1:10" x14ac:dyDescent="0.2">
      <c r="A3996" s="4">
        <v>39.81</v>
      </c>
      <c r="B3996" s="4">
        <f t="shared" si="497"/>
        <v>64.81</v>
      </c>
      <c r="D3996" s="1">
        <f t="shared" si="498"/>
        <v>664469.47348194965</v>
      </c>
      <c r="E3996" s="1">
        <f t="shared" si="499"/>
        <v>664469.47348194965</v>
      </c>
      <c r="F3996" s="1">
        <f t="shared" si="503"/>
        <v>664205.58168141276</v>
      </c>
      <c r="G3996">
        <f t="shared" si="500"/>
        <v>13570.830899999986</v>
      </c>
      <c r="H3996">
        <f t="shared" si="501"/>
        <v>558.14543697581655</v>
      </c>
      <c r="I3996">
        <f t="shared" si="502"/>
        <v>0.99820835227925853</v>
      </c>
      <c r="J3996">
        <f t="shared" si="496"/>
        <v>0.24779753567741558</v>
      </c>
    </row>
    <row r="3997" spans="1:10" x14ac:dyDescent="0.2">
      <c r="A3997" s="4">
        <v>39.82</v>
      </c>
      <c r="B3997" s="4">
        <f t="shared" si="497"/>
        <v>64.819999999999993</v>
      </c>
      <c r="D3997" s="1">
        <f t="shared" si="498"/>
        <v>664779.64587430656</v>
      </c>
      <c r="E3997" s="1">
        <f t="shared" si="499"/>
        <v>664779.64587430656</v>
      </c>
      <c r="F3997" s="1">
        <f t="shared" si="503"/>
        <v>664515.61650702544</v>
      </c>
      <c r="G3997">
        <f t="shared" si="500"/>
        <v>13561.895599999996</v>
      </c>
      <c r="H3997">
        <f t="shared" si="501"/>
        <v>558.07423190885129</v>
      </c>
      <c r="I3997">
        <f t="shared" si="502"/>
        <v>0.99820812368171963</v>
      </c>
      <c r="J3997">
        <f t="shared" si="496"/>
        <v>0.24771076498803674</v>
      </c>
    </row>
    <row r="3998" spans="1:10" x14ac:dyDescent="0.2">
      <c r="A3998" s="4">
        <v>39.83</v>
      </c>
      <c r="B3998" s="4">
        <f t="shared" si="497"/>
        <v>64.83</v>
      </c>
      <c r="D3998" s="1">
        <f t="shared" si="498"/>
        <v>665089.90868859529</v>
      </c>
      <c r="E3998" s="1">
        <f t="shared" si="499"/>
        <v>665089.90868859529</v>
      </c>
      <c r="F3998" s="1">
        <f t="shared" si="503"/>
        <v>664825.74169689405</v>
      </c>
      <c r="G3998">
        <f t="shared" si="500"/>
        <v>13552.954100000003</v>
      </c>
      <c r="H3998">
        <f t="shared" si="501"/>
        <v>558.002977434321</v>
      </c>
      <c r="I3998">
        <f t="shared" si="502"/>
        <v>0.99820789486716011</v>
      </c>
      <c r="J3998">
        <f t="shared" si="496"/>
        <v>0.2476240246291003</v>
      </c>
    </row>
    <row r="3999" spans="1:10" x14ac:dyDescent="0.2">
      <c r="A3999" s="4">
        <v>39.840000000000003</v>
      </c>
      <c r="B3999" s="4">
        <f t="shared" si="497"/>
        <v>64.84</v>
      </c>
      <c r="D3999" s="1">
        <f t="shared" si="498"/>
        <v>665400.26194387395</v>
      </c>
      <c r="E3999" s="1">
        <f t="shared" si="499"/>
        <v>665400.26194387395</v>
      </c>
      <c r="F3999" s="1">
        <f t="shared" si="503"/>
        <v>665135.95727005368</v>
      </c>
      <c r="G3999">
        <f t="shared" si="500"/>
        <v>13544.006399999998</v>
      </c>
      <c r="H3999">
        <f t="shared" si="501"/>
        <v>557.93167355222567</v>
      </c>
      <c r="I3999">
        <f t="shared" si="502"/>
        <v>0.99820766583543608</v>
      </c>
      <c r="J3999">
        <f t="shared" si="496"/>
        <v>0.24753731458998746</v>
      </c>
    </row>
    <row r="4000" spans="1:10" x14ac:dyDescent="0.2">
      <c r="A4000" s="4">
        <v>39.85</v>
      </c>
      <c r="B4000" s="4">
        <f t="shared" si="497"/>
        <v>64.849999999999994</v>
      </c>
      <c r="D4000" s="1">
        <f t="shared" si="498"/>
        <v>665710.70565920777</v>
      </c>
      <c r="E4000" s="1">
        <f t="shared" si="499"/>
        <v>665710.70565920777</v>
      </c>
      <c r="F4000" s="1">
        <f t="shared" si="503"/>
        <v>665446.26324554603</v>
      </c>
      <c r="G4000">
        <f t="shared" si="500"/>
        <v>13535.052499999998</v>
      </c>
      <c r="H4000">
        <f t="shared" si="501"/>
        <v>557.86032026256555</v>
      </c>
      <c r="I4000">
        <f t="shared" si="502"/>
        <v>0.99820743658640332</v>
      </c>
      <c r="J4000">
        <f t="shared" si="496"/>
        <v>0.24745063486008329</v>
      </c>
    </row>
    <row r="4001" spans="1:10" x14ac:dyDescent="0.2">
      <c r="A4001" s="4">
        <v>39.86</v>
      </c>
      <c r="B4001" s="4">
        <f t="shared" si="497"/>
        <v>64.86</v>
      </c>
      <c r="D4001" s="1">
        <f t="shared" si="498"/>
        <v>666021.23985366861</v>
      </c>
      <c r="E4001" s="1">
        <f t="shared" si="499"/>
        <v>666021.23985366861</v>
      </c>
      <c r="F4001" s="1">
        <f t="shared" si="503"/>
        <v>665756.65964241943</v>
      </c>
      <c r="G4001">
        <f t="shared" si="500"/>
        <v>13526.092399999987</v>
      </c>
      <c r="H4001">
        <f t="shared" si="501"/>
        <v>557.78891756534017</v>
      </c>
      <c r="I4001">
        <f t="shared" si="502"/>
        <v>0.99820720711991762</v>
      </c>
      <c r="J4001">
        <f t="shared" si="496"/>
        <v>0.24736398542877636</v>
      </c>
    </row>
    <row r="4002" spans="1:10" x14ac:dyDescent="0.2">
      <c r="A4002" s="4">
        <v>39.869999999999997</v>
      </c>
      <c r="B4002" s="4">
        <f t="shared" si="497"/>
        <v>64.87</v>
      </c>
      <c r="D4002" s="1">
        <f t="shared" si="498"/>
        <v>666331.8645463353</v>
      </c>
      <c r="E4002" s="1">
        <f t="shared" si="499"/>
        <v>666331.8645463353</v>
      </c>
      <c r="F4002" s="1">
        <f t="shared" si="503"/>
        <v>666067.14647972898</v>
      </c>
      <c r="G4002">
        <f t="shared" si="500"/>
        <v>13517.126100000001</v>
      </c>
      <c r="H4002">
        <f t="shared" si="501"/>
        <v>557.71746546055022</v>
      </c>
      <c r="I4002">
        <f t="shared" si="502"/>
        <v>0.99820697743583442</v>
      </c>
      <c r="J4002">
        <f t="shared" si="496"/>
        <v>0.24727736628545888</v>
      </c>
    </row>
    <row r="4003" spans="1:10" x14ac:dyDescent="0.2">
      <c r="A4003" s="4">
        <v>39.880000000000003</v>
      </c>
      <c r="B4003" s="4">
        <f t="shared" si="497"/>
        <v>64.88</v>
      </c>
      <c r="D4003" s="1">
        <f t="shared" si="498"/>
        <v>666642.57975629298</v>
      </c>
      <c r="E4003" s="1">
        <f t="shared" si="499"/>
        <v>666642.57975629298</v>
      </c>
      <c r="F4003" s="1">
        <f t="shared" si="503"/>
        <v>666377.7237765363</v>
      </c>
      <c r="G4003">
        <f t="shared" si="500"/>
        <v>13508.153599999998</v>
      </c>
      <c r="H4003">
        <f t="shared" si="501"/>
        <v>557.645963948195</v>
      </c>
      <c r="I4003">
        <f t="shared" si="502"/>
        <v>0.99820674753400906</v>
      </c>
      <c r="J4003">
        <f t="shared" si="496"/>
        <v>0.24719077741952694</v>
      </c>
    </row>
    <row r="4004" spans="1:10" x14ac:dyDescent="0.2">
      <c r="A4004" s="4">
        <v>39.89</v>
      </c>
      <c r="B4004" s="4">
        <f t="shared" si="497"/>
        <v>64.89</v>
      </c>
      <c r="D4004" s="1">
        <f t="shared" si="498"/>
        <v>666953.38550263364</v>
      </c>
      <c r="E4004" s="1">
        <f t="shared" si="499"/>
        <v>666953.38550263364</v>
      </c>
      <c r="F4004" s="1">
        <f t="shared" si="503"/>
        <v>666688.39155190985</v>
      </c>
      <c r="G4004">
        <f t="shared" si="500"/>
        <v>13499.174899999998</v>
      </c>
      <c r="H4004">
        <f t="shared" si="501"/>
        <v>557.57441302827499</v>
      </c>
      <c r="I4004">
        <f t="shared" si="502"/>
        <v>0.99820651741429656</v>
      </c>
      <c r="J4004">
        <f t="shared" si="496"/>
        <v>0.24710421882038014</v>
      </c>
    </row>
    <row r="4005" spans="1:10" x14ac:dyDescent="0.2">
      <c r="A4005" s="4">
        <v>39.9</v>
      </c>
      <c r="B4005" s="4">
        <f t="shared" si="497"/>
        <v>64.900000000000006</v>
      </c>
      <c r="D4005" s="1">
        <f t="shared" si="498"/>
        <v>667264.28180445521</v>
      </c>
      <c r="E4005" s="1">
        <f t="shared" si="499"/>
        <v>667264.28180445521</v>
      </c>
      <c r="F4005" s="1">
        <f t="shared" si="503"/>
        <v>666999.14982492477</v>
      </c>
      <c r="G4005">
        <f t="shared" si="500"/>
        <v>13490.190000000002</v>
      </c>
      <c r="H4005">
        <f t="shared" si="501"/>
        <v>557.50281270078995</v>
      </c>
      <c r="I4005">
        <f t="shared" si="502"/>
        <v>0.99820628707655201</v>
      </c>
      <c r="J4005">
        <f t="shared" si="496"/>
        <v>0.24701769047742198</v>
      </c>
    </row>
    <row r="4006" spans="1:10" x14ac:dyDescent="0.2">
      <c r="A4006" s="4">
        <v>39.910000000000004</v>
      </c>
      <c r="B4006" s="4">
        <f t="shared" si="497"/>
        <v>64.91</v>
      </c>
      <c r="D4006" s="1">
        <f t="shared" si="498"/>
        <v>667575.26868086471</v>
      </c>
      <c r="E4006" s="1">
        <f t="shared" si="499"/>
        <v>667575.26868086471</v>
      </c>
      <c r="F4006" s="1">
        <f t="shared" si="503"/>
        <v>667309.99861466268</v>
      </c>
      <c r="G4006">
        <f t="shared" si="500"/>
        <v>13481.198899999988</v>
      </c>
      <c r="H4006">
        <f t="shared" si="501"/>
        <v>557.43116296573976</v>
      </c>
      <c r="I4006">
        <f t="shared" si="502"/>
        <v>0.99820605652062999</v>
      </c>
      <c r="J4006">
        <f t="shared" si="496"/>
        <v>0.24693119238005928</v>
      </c>
    </row>
    <row r="4007" spans="1:10" x14ac:dyDescent="0.2">
      <c r="A4007" s="4">
        <v>39.92</v>
      </c>
      <c r="B4007" s="4">
        <f t="shared" si="497"/>
        <v>64.92</v>
      </c>
      <c r="D4007" s="1">
        <f t="shared" si="498"/>
        <v>667886.34615097241</v>
      </c>
      <c r="E4007" s="1">
        <f t="shared" si="499"/>
        <v>667886.34615097241</v>
      </c>
      <c r="F4007" s="1">
        <f t="shared" si="503"/>
        <v>667620.93794021208</v>
      </c>
      <c r="G4007">
        <f t="shared" si="500"/>
        <v>13472.2016</v>
      </c>
      <c r="H4007">
        <f t="shared" si="501"/>
        <v>557.359463823125</v>
      </c>
      <c r="I4007">
        <f t="shared" si="502"/>
        <v>0.99820582574638517</v>
      </c>
      <c r="J4007">
        <f t="shared" si="496"/>
        <v>0.24684472451770301</v>
      </c>
    </row>
    <row r="4008" spans="1:10" x14ac:dyDescent="0.2">
      <c r="A4008" s="4">
        <v>39.93</v>
      </c>
      <c r="B4008" s="4">
        <f t="shared" si="497"/>
        <v>64.930000000000007</v>
      </c>
      <c r="D4008" s="1">
        <f t="shared" si="498"/>
        <v>668197.51423389791</v>
      </c>
      <c r="E4008" s="1">
        <f t="shared" si="499"/>
        <v>668197.51423389791</v>
      </c>
      <c r="F4008" s="1">
        <f t="shared" si="503"/>
        <v>667931.96782066801</v>
      </c>
      <c r="G4008">
        <f t="shared" si="500"/>
        <v>13463.198099999987</v>
      </c>
      <c r="H4008">
        <f t="shared" si="501"/>
        <v>557.28771527294498</v>
      </c>
      <c r="I4008">
        <f t="shared" si="502"/>
        <v>0.99820559475367188</v>
      </c>
      <c r="J4008">
        <f t="shared" si="496"/>
        <v>0.24675828687976742</v>
      </c>
    </row>
    <row r="4009" spans="1:10" x14ac:dyDescent="0.2">
      <c r="A4009" s="4">
        <v>39.94</v>
      </c>
      <c r="B4009" s="4">
        <f t="shared" si="497"/>
        <v>64.94</v>
      </c>
      <c r="D4009" s="1">
        <f t="shared" si="498"/>
        <v>668508.77294876659</v>
      </c>
      <c r="E4009" s="1">
        <f t="shared" si="499"/>
        <v>668508.77294876659</v>
      </c>
      <c r="F4009" s="1">
        <f t="shared" si="503"/>
        <v>668243.08827513235</v>
      </c>
      <c r="G4009">
        <f t="shared" si="500"/>
        <v>13454.188399999999</v>
      </c>
      <c r="H4009">
        <f t="shared" si="501"/>
        <v>557.21591731520027</v>
      </c>
      <c r="I4009">
        <f t="shared" si="502"/>
        <v>0.99820536354234413</v>
      </c>
      <c r="J4009">
        <f t="shared" si="496"/>
        <v>0.24667187945567054</v>
      </c>
    </row>
    <row r="4010" spans="1:10" x14ac:dyDescent="0.2">
      <c r="A4010" s="4">
        <v>39.950000000000003</v>
      </c>
      <c r="B4010" s="4">
        <f t="shared" si="497"/>
        <v>64.95</v>
      </c>
      <c r="D4010" s="1">
        <f t="shared" si="498"/>
        <v>668820.1223147104</v>
      </c>
      <c r="E4010" s="1">
        <f t="shared" si="499"/>
        <v>668820.1223147104</v>
      </c>
      <c r="F4010" s="1">
        <f t="shared" si="503"/>
        <v>668554.2993227134</v>
      </c>
      <c r="G4010">
        <f t="shared" si="500"/>
        <v>13445.172499999993</v>
      </c>
      <c r="H4010">
        <f t="shared" si="501"/>
        <v>557.14406994989031</v>
      </c>
      <c r="I4010">
        <f t="shared" si="502"/>
        <v>0.99820513211225614</v>
      </c>
      <c r="J4010">
        <f t="shared" si="496"/>
        <v>0.24658550223483419</v>
      </c>
    </row>
    <row r="4011" spans="1:10" x14ac:dyDescent="0.2">
      <c r="A4011" s="4">
        <v>39.96</v>
      </c>
      <c r="B4011" s="4">
        <f t="shared" si="497"/>
        <v>64.960000000000008</v>
      </c>
      <c r="D4011" s="1">
        <f t="shared" si="498"/>
        <v>669131.5623508679</v>
      </c>
      <c r="E4011" s="1">
        <f t="shared" si="499"/>
        <v>669131.5623508679</v>
      </c>
      <c r="F4011" s="1">
        <f t="shared" si="503"/>
        <v>668865.60098252643</v>
      </c>
      <c r="G4011">
        <f t="shared" si="500"/>
        <v>13436.150399999991</v>
      </c>
      <c r="H4011">
        <f t="shared" si="501"/>
        <v>557.07217317701554</v>
      </c>
      <c r="I4011">
        <f t="shared" si="502"/>
        <v>0.99820490046326149</v>
      </c>
      <c r="J4011">
        <f t="shared" si="496"/>
        <v>0.24649915520668386</v>
      </c>
    </row>
    <row r="4012" spans="1:10" x14ac:dyDescent="0.2">
      <c r="A4012" s="4">
        <v>39.97</v>
      </c>
      <c r="B4012" s="4">
        <f t="shared" si="497"/>
        <v>64.97</v>
      </c>
      <c r="D4012" s="1">
        <f t="shared" si="498"/>
        <v>669443.09307638451</v>
      </c>
      <c r="E4012" s="1">
        <f t="shared" si="499"/>
        <v>669443.09307638451</v>
      </c>
      <c r="F4012" s="1">
        <f t="shared" si="503"/>
        <v>669176.99327369325</v>
      </c>
      <c r="G4012">
        <f t="shared" si="500"/>
        <v>13427.122100000008</v>
      </c>
      <c r="H4012">
        <f t="shared" si="501"/>
        <v>557.00022699657586</v>
      </c>
      <c r="I4012">
        <f t="shared" si="502"/>
        <v>0.99820466859521384</v>
      </c>
      <c r="J4012">
        <f t="shared" si="496"/>
        <v>0.24641283836064848</v>
      </c>
    </row>
    <row r="4013" spans="1:10" x14ac:dyDescent="0.2">
      <c r="A4013" s="4">
        <v>39.980000000000004</v>
      </c>
      <c r="B4013" s="4">
        <f t="shared" si="497"/>
        <v>64.98</v>
      </c>
      <c r="D4013" s="1">
        <f t="shared" si="498"/>
        <v>669754.71451041324</v>
      </c>
      <c r="E4013" s="1">
        <f t="shared" si="499"/>
        <v>669754.71451041324</v>
      </c>
      <c r="F4013" s="1">
        <f t="shared" si="503"/>
        <v>669488.47621534253</v>
      </c>
      <c r="G4013">
        <f t="shared" si="500"/>
        <v>13418.087600000006</v>
      </c>
      <c r="H4013">
        <f t="shared" si="501"/>
        <v>556.92823140857115</v>
      </c>
      <c r="I4013">
        <f t="shared" si="502"/>
        <v>0.99820443650796653</v>
      </c>
      <c r="J4013">
        <f t="shared" si="496"/>
        <v>0.24632655168616094</v>
      </c>
    </row>
    <row r="4014" spans="1:10" x14ac:dyDescent="0.2">
      <c r="A4014" s="4">
        <v>39.99</v>
      </c>
      <c r="B4014" s="4">
        <f t="shared" si="497"/>
        <v>64.990000000000009</v>
      </c>
      <c r="D4014" s="1">
        <f t="shared" si="498"/>
        <v>670066.42667211243</v>
      </c>
      <c r="E4014" s="1">
        <f t="shared" si="499"/>
        <v>670066.42667211243</v>
      </c>
      <c r="F4014" s="1">
        <f t="shared" si="503"/>
        <v>669800.04982660932</v>
      </c>
      <c r="G4014">
        <f t="shared" si="500"/>
        <v>13409.046900000001</v>
      </c>
      <c r="H4014">
        <f t="shared" si="501"/>
        <v>556.85618641300141</v>
      </c>
      <c r="I4014">
        <f t="shared" si="502"/>
        <v>0.9982042042013729</v>
      </c>
      <c r="J4014">
        <f t="shared" si="496"/>
        <v>0.24624029517265766</v>
      </c>
    </row>
    <row r="4015" spans="1:10" x14ac:dyDescent="0.2">
      <c r="A4015" s="4">
        <v>40</v>
      </c>
      <c r="B4015" s="4">
        <f t="shared" si="497"/>
        <v>65</v>
      </c>
      <c r="D4015" s="1">
        <f t="shared" si="498"/>
        <v>670378.22958064754</v>
      </c>
      <c r="E4015" s="1">
        <f t="shared" si="499"/>
        <v>670378.22958064754</v>
      </c>
      <c r="F4015" s="1">
        <f t="shared" si="503"/>
        <v>670111.71412663558</v>
      </c>
      <c r="G4015">
        <f t="shared" si="500"/>
        <v>13399.999999999993</v>
      </c>
      <c r="H4015">
        <f t="shared" si="501"/>
        <v>574.45332826930542</v>
      </c>
      <c r="I4015">
        <f t="shared" si="502"/>
        <v>0.99825921454226274</v>
      </c>
      <c r="J4015">
        <f t="shared" si="496"/>
        <v>0.24616769153285473</v>
      </c>
    </row>
    <row r="4016" spans="1:10" x14ac:dyDescent="0.2">
      <c r="A4016" s="4">
        <v>40.01</v>
      </c>
      <c r="B4016" s="4">
        <f t="shared" si="497"/>
        <v>65.009999999999991</v>
      </c>
      <c r="D4016" s="1"/>
      <c r="E4016" s="1">
        <f t="shared" si="499"/>
        <v>670038.3491571272</v>
      </c>
      <c r="F4016" s="1">
        <f t="shared" si="503"/>
        <v>669771.95187353925</v>
      </c>
      <c r="G4016">
        <f t="shared" si="500"/>
        <v>13390.946900000003</v>
      </c>
      <c r="H4016">
        <f t="shared" si="501"/>
        <v>574.45332826930542</v>
      </c>
      <c r="I4016">
        <f t="shared" si="502"/>
        <v>0.99825921454226274</v>
      </c>
      <c r="J4016">
        <f t="shared" si="496"/>
        <v>0.24608154791683046</v>
      </c>
    </row>
    <row r="4017" spans="1:10" x14ac:dyDescent="0.2">
      <c r="A4017" s="4">
        <v>40.020000000000003</v>
      </c>
      <c r="B4017" s="4">
        <f t="shared" si="497"/>
        <v>65.02000000000001</v>
      </c>
      <c r="D4017" s="1"/>
      <c r="E4017" s="1">
        <f t="shared" si="499"/>
        <v>669698.34975463804</v>
      </c>
      <c r="F4017" s="1">
        <f t="shared" si="503"/>
        <v>669432.07070365432</v>
      </c>
      <c r="G4017">
        <f t="shared" si="500"/>
        <v>13381.887599999987</v>
      </c>
      <c r="H4017">
        <f t="shared" si="501"/>
        <v>574.45332826930542</v>
      </c>
      <c r="I4017">
        <f t="shared" si="502"/>
        <v>0.99825921454226274</v>
      </c>
      <c r="J4017">
        <f t="shared" si="496"/>
        <v>0.245995434445796</v>
      </c>
    </row>
    <row r="4018" spans="1:10" x14ac:dyDescent="0.2">
      <c r="A4018" s="4">
        <v>40.03</v>
      </c>
      <c r="B4018" s="4">
        <f t="shared" si="497"/>
        <v>65.03</v>
      </c>
      <c r="D4018" s="1"/>
      <c r="E4018" s="1">
        <f t="shared" si="499"/>
        <v>669358.23133153096</v>
      </c>
      <c r="F4018" s="1">
        <f t="shared" si="503"/>
        <v>669092.07057535998</v>
      </c>
      <c r="G4018">
        <f t="shared" si="500"/>
        <v>13372.82209999999</v>
      </c>
      <c r="H4018">
        <f t="shared" si="501"/>
        <v>574.45332826930542</v>
      </c>
      <c r="I4018">
        <f t="shared" si="502"/>
        <v>0.99825921454226274</v>
      </c>
      <c r="J4018">
        <f t="shared" si="496"/>
        <v>0.2459093511092027</v>
      </c>
    </row>
    <row r="4019" spans="1:10" x14ac:dyDescent="0.2">
      <c r="A4019" s="4">
        <v>40.04</v>
      </c>
      <c r="B4019" s="4">
        <f t="shared" si="497"/>
        <v>65.039999999999992</v>
      </c>
      <c r="D4019" s="1"/>
      <c r="E4019" s="1">
        <f t="shared" si="499"/>
        <v>669017.99384614103</v>
      </c>
      <c r="F4019" s="1">
        <f t="shared" si="503"/>
        <v>668751.95144702075</v>
      </c>
      <c r="G4019">
        <f t="shared" si="500"/>
        <v>13363.750400000004</v>
      </c>
      <c r="H4019">
        <f t="shared" si="501"/>
        <v>574.45332826930542</v>
      </c>
      <c r="I4019">
        <f t="shared" si="502"/>
        <v>0.99825921454226274</v>
      </c>
      <c r="J4019">
        <f t="shared" si="496"/>
        <v>0.24582329789650514</v>
      </c>
    </row>
    <row r="4020" spans="1:10" x14ac:dyDescent="0.2">
      <c r="A4020" s="4">
        <v>40.050000000000004</v>
      </c>
      <c r="B4020" s="4">
        <f t="shared" si="497"/>
        <v>65.050000000000011</v>
      </c>
      <c r="D4020" s="1"/>
      <c r="E4020" s="1">
        <f t="shared" si="499"/>
        <v>668677.6372567889</v>
      </c>
      <c r="F4020" s="1">
        <f t="shared" si="503"/>
        <v>668411.71327698661</v>
      </c>
      <c r="G4020">
        <f t="shared" si="500"/>
        <v>13354.672500000001</v>
      </c>
      <c r="H4020">
        <f t="shared" si="501"/>
        <v>574.45332826930542</v>
      </c>
      <c r="I4020">
        <f t="shared" si="502"/>
        <v>0.99825921454226274</v>
      </c>
      <c r="J4020">
        <f t="shared" si="496"/>
        <v>0.24573727479716187</v>
      </c>
    </row>
    <row r="4021" spans="1:10" x14ac:dyDescent="0.2">
      <c r="A4021" s="4">
        <v>40.06</v>
      </c>
      <c r="B4021" s="4">
        <f t="shared" si="497"/>
        <v>65.06</v>
      </c>
      <c r="D4021" s="1"/>
      <c r="E4021" s="1">
        <f t="shared" si="499"/>
        <v>668337.1615217817</v>
      </c>
      <c r="F4021" s="1">
        <f t="shared" si="503"/>
        <v>668071.35602359287</v>
      </c>
      <c r="G4021">
        <f t="shared" si="500"/>
        <v>13345.588399999993</v>
      </c>
      <c r="H4021">
        <f t="shared" si="501"/>
        <v>574.45332826930542</v>
      </c>
      <c r="I4021">
        <f t="shared" si="502"/>
        <v>0.99825921454226274</v>
      </c>
      <c r="J4021">
        <f t="shared" si="496"/>
        <v>0.24565128180063514</v>
      </c>
    </row>
    <row r="4022" spans="1:10" x14ac:dyDescent="0.2">
      <c r="A4022" s="4">
        <v>40.07</v>
      </c>
      <c r="B4022" s="4">
        <f t="shared" si="497"/>
        <v>65.069999999999993</v>
      </c>
      <c r="D4022" s="1"/>
      <c r="E4022" s="1">
        <f t="shared" si="499"/>
        <v>667996.56659941049</v>
      </c>
      <c r="F4022" s="1">
        <f t="shared" si="503"/>
        <v>667730.87964516052</v>
      </c>
      <c r="G4022">
        <f t="shared" si="500"/>
        <v>13336.498099999997</v>
      </c>
      <c r="H4022">
        <f t="shared" si="501"/>
        <v>574.45332826930542</v>
      </c>
      <c r="I4022">
        <f t="shared" si="502"/>
        <v>0.99825921454226274</v>
      </c>
      <c r="J4022">
        <f t="shared" si="496"/>
        <v>0.24556531889639066</v>
      </c>
    </row>
    <row r="4023" spans="1:10" x14ac:dyDescent="0.2">
      <c r="A4023" s="4">
        <v>40.08</v>
      </c>
      <c r="B4023" s="4">
        <f t="shared" si="497"/>
        <v>65.08</v>
      </c>
      <c r="D4023" s="1"/>
      <c r="E4023" s="1">
        <f t="shared" si="499"/>
        <v>667655.85244795273</v>
      </c>
      <c r="F4023" s="1">
        <f t="shared" si="503"/>
        <v>667390.28409999574</v>
      </c>
      <c r="G4023">
        <f t="shared" si="500"/>
        <v>13327.401599999997</v>
      </c>
      <c r="H4023">
        <f t="shared" si="501"/>
        <v>574.45332826930542</v>
      </c>
      <c r="I4023">
        <f t="shared" si="502"/>
        <v>0.99825921454226274</v>
      </c>
      <c r="J4023">
        <f t="shared" si="496"/>
        <v>0.24547938607389816</v>
      </c>
    </row>
    <row r="4024" spans="1:10" x14ac:dyDescent="0.2">
      <c r="A4024" s="4">
        <v>40.090000000000003</v>
      </c>
      <c r="B4024" s="4">
        <f t="shared" si="497"/>
        <v>65.09</v>
      </c>
      <c r="D4024" s="1"/>
      <c r="E4024" s="1">
        <f t="shared" si="499"/>
        <v>667315.01902567048</v>
      </c>
      <c r="F4024" s="1">
        <f t="shared" si="503"/>
        <v>667049.56934639008</v>
      </c>
      <c r="G4024">
        <f t="shared" si="500"/>
        <v>13318.29889999998</v>
      </c>
      <c r="H4024">
        <f t="shared" si="501"/>
        <v>574.45332826930542</v>
      </c>
      <c r="I4024">
        <f t="shared" si="502"/>
        <v>0.99825921454226274</v>
      </c>
      <c r="J4024">
        <f t="shared" si="496"/>
        <v>0.24539348332263061</v>
      </c>
    </row>
    <row r="4025" spans="1:10" x14ac:dyDescent="0.2">
      <c r="A4025" s="4">
        <v>40.1</v>
      </c>
      <c r="B4025" s="4">
        <f t="shared" si="497"/>
        <v>65.099999999999994</v>
      </c>
      <c r="D4025" s="1"/>
      <c r="E4025" s="1">
        <f t="shared" si="499"/>
        <v>666974.06629081222</v>
      </c>
      <c r="F4025" s="1">
        <f t="shared" si="503"/>
        <v>666708.73534262064</v>
      </c>
      <c r="G4025">
        <f t="shared" si="500"/>
        <v>13309.189999999995</v>
      </c>
      <c r="H4025">
        <f t="shared" si="501"/>
        <v>574.45332826930542</v>
      </c>
      <c r="I4025">
        <f t="shared" si="502"/>
        <v>0.99825921454226274</v>
      </c>
      <c r="J4025">
        <f t="shared" si="496"/>
        <v>0.24530761063206519</v>
      </c>
    </row>
    <row r="4026" spans="1:10" x14ac:dyDescent="0.2">
      <c r="A4026" s="4">
        <v>40.11</v>
      </c>
      <c r="B4026" s="4">
        <f t="shared" si="497"/>
        <v>65.11</v>
      </c>
      <c r="D4026" s="1"/>
      <c r="E4026" s="1">
        <f t="shared" si="499"/>
        <v>666632.99420161091</v>
      </c>
      <c r="F4026" s="1">
        <f t="shared" si="503"/>
        <v>666367.78204694996</v>
      </c>
      <c r="G4026">
        <f t="shared" si="500"/>
        <v>13300.0749</v>
      </c>
      <c r="H4026">
        <f t="shared" si="501"/>
        <v>574.45332826930542</v>
      </c>
      <c r="I4026">
        <f t="shared" si="502"/>
        <v>0.99825921454226274</v>
      </c>
      <c r="J4026">
        <f t="shared" si="496"/>
        <v>0.24522176799168238</v>
      </c>
    </row>
    <row r="4027" spans="1:10" x14ac:dyDescent="0.2">
      <c r="A4027" s="4">
        <v>40.119999999999997</v>
      </c>
      <c r="B4027" s="4">
        <f t="shared" si="497"/>
        <v>65.12</v>
      </c>
      <c r="D4027" s="1"/>
      <c r="E4027" s="1">
        <f t="shared" si="499"/>
        <v>666291.80271628522</v>
      </c>
      <c r="F4027" s="1">
        <f t="shared" si="503"/>
        <v>666026.7094176258</v>
      </c>
      <c r="G4027">
        <f t="shared" si="500"/>
        <v>13290.953599999986</v>
      </c>
      <c r="H4027">
        <f t="shared" si="501"/>
        <v>574.45332826930542</v>
      </c>
      <c r="I4027">
        <f t="shared" si="502"/>
        <v>0.99825921454226274</v>
      </c>
      <c r="J4027">
        <f t="shared" si="496"/>
        <v>0.24513595539096639</v>
      </c>
    </row>
    <row r="4028" spans="1:10" x14ac:dyDescent="0.2">
      <c r="A4028" s="4">
        <v>40.130000000000003</v>
      </c>
      <c r="B4028" s="4">
        <f t="shared" si="497"/>
        <v>65.13</v>
      </c>
      <c r="D4028" s="1"/>
      <c r="E4028" s="1">
        <f t="shared" si="499"/>
        <v>665950.49179303925</v>
      </c>
      <c r="F4028" s="1">
        <f t="shared" si="503"/>
        <v>665685.51741288137</v>
      </c>
      <c r="G4028">
        <f t="shared" si="500"/>
        <v>13281.826100000006</v>
      </c>
      <c r="H4028">
        <f t="shared" si="501"/>
        <v>574.45332826930542</v>
      </c>
      <c r="I4028">
        <f t="shared" si="502"/>
        <v>0.99825921454226274</v>
      </c>
      <c r="J4028">
        <f t="shared" si="496"/>
        <v>0.24505017281940528</v>
      </c>
    </row>
    <row r="4029" spans="1:10" x14ac:dyDescent="0.2">
      <c r="A4029" s="4">
        <v>40.14</v>
      </c>
      <c r="B4029" s="4">
        <f t="shared" si="497"/>
        <v>65.14</v>
      </c>
      <c r="D4029" s="1"/>
      <c r="E4029" s="1">
        <f t="shared" si="499"/>
        <v>665609.06139006233</v>
      </c>
      <c r="F4029" s="1">
        <f t="shared" si="503"/>
        <v>665344.20599093521</v>
      </c>
      <c r="G4029">
        <f t="shared" si="500"/>
        <v>13272.692399999985</v>
      </c>
      <c r="H4029">
        <f t="shared" si="501"/>
        <v>574.45332826930542</v>
      </c>
      <c r="I4029">
        <f t="shared" si="502"/>
        <v>0.99825921454226274</v>
      </c>
      <c r="J4029">
        <f t="shared" si="496"/>
        <v>0.2449644202664906</v>
      </c>
    </row>
    <row r="4030" spans="1:10" x14ac:dyDescent="0.2">
      <c r="A4030" s="4">
        <v>40.15</v>
      </c>
      <c r="B4030" s="4">
        <f t="shared" si="497"/>
        <v>65.150000000000006</v>
      </c>
      <c r="D4030" s="1"/>
      <c r="E4030" s="1">
        <f t="shared" si="499"/>
        <v>665267.51146552945</v>
      </c>
      <c r="F4030" s="1">
        <f t="shared" si="503"/>
        <v>665002.77510999143</v>
      </c>
      <c r="G4030">
        <f t="shared" si="500"/>
        <v>13263.552499999998</v>
      </c>
      <c r="H4030">
        <f t="shared" si="501"/>
        <v>574.45332826930542</v>
      </c>
      <c r="I4030">
        <f t="shared" si="502"/>
        <v>0.99825921454226274</v>
      </c>
      <c r="J4030">
        <f t="shared" si="496"/>
        <v>0.24487869772171778</v>
      </c>
    </row>
    <row r="4031" spans="1:10" x14ac:dyDescent="0.2">
      <c r="A4031" s="4">
        <v>40.160000000000004</v>
      </c>
      <c r="B4031" s="4">
        <f t="shared" si="497"/>
        <v>65.16</v>
      </c>
      <c r="D4031" s="1"/>
      <c r="E4031" s="1">
        <f t="shared" si="499"/>
        <v>664925.84197760059</v>
      </c>
      <c r="F4031" s="1">
        <f t="shared" si="503"/>
        <v>664661.22472823935</v>
      </c>
      <c r="G4031">
        <f t="shared" si="500"/>
        <v>13254.406399999985</v>
      </c>
      <c r="H4031">
        <f t="shared" si="501"/>
        <v>574.45332826930542</v>
      </c>
      <c r="I4031">
        <f t="shared" si="502"/>
        <v>0.99825921454226274</v>
      </c>
      <c r="J4031">
        <f t="shared" si="496"/>
        <v>0.24479300517458569</v>
      </c>
    </row>
    <row r="4032" spans="1:10" x14ac:dyDescent="0.2">
      <c r="A4032" s="4">
        <v>40.17</v>
      </c>
      <c r="B4032" s="4">
        <f t="shared" si="497"/>
        <v>65.17</v>
      </c>
      <c r="D4032" s="1"/>
      <c r="E4032" s="1">
        <f t="shared" si="499"/>
        <v>664584.05288442108</v>
      </c>
      <c r="F4032" s="1">
        <f t="shared" si="503"/>
        <v>664319.55480385362</v>
      </c>
      <c r="G4032">
        <f t="shared" si="500"/>
        <v>13245.254099999991</v>
      </c>
      <c r="H4032">
        <f t="shared" si="501"/>
        <v>574.45332826930542</v>
      </c>
      <c r="I4032">
        <f t="shared" si="502"/>
        <v>0.99825921454226274</v>
      </c>
      <c r="J4032">
        <f t="shared" si="496"/>
        <v>0.24470734261459703</v>
      </c>
    </row>
    <row r="4033" spans="1:10" x14ac:dyDescent="0.2">
      <c r="A4033" s="4">
        <v>40.18</v>
      </c>
      <c r="B4033" s="4">
        <f t="shared" si="497"/>
        <v>65.180000000000007</v>
      </c>
      <c r="D4033" s="1"/>
      <c r="E4033" s="1">
        <f t="shared" si="499"/>
        <v>664242.14414412226</v>
      </c>
      <c r="F4033" s="1">
        <f t="shared" si="503"/>
        <v>663977.76529499434</v>
      </c>
      <c r="G4033">
        <f t="shared" si="500"/>
        <v>13236.095600000008</v>
      </c>
      <c r="H4033">
        <f t="shared" si="501"/>
        <v>574.45332826930542</v>
      </c>
      <c r="I4033">
        <f t="shared" si="502"/>
        <v>0.99825921454226274</v>
      </c>
      <c r="J4033">
        <f t="shared" si="496"/>
        <v>0.24462171003125821</v>
      </c>
    </row>
    <row r="4034" spans="1:10" x14ac:dyDescent="0.2">
      <c r="A4034" s="4">
        <v>40.19</v>
      </c>
      <c r="B4034" s="4">
        <f t="shared" si="497"/>
        <v>65.19</v>
      </c>
      <c r="D4034" s="1"/>
      <c r="E4034" s="1">
        <f t="shared" si="499"/>
        <v>663900.1157148201</v>
      </c>
      <c r="F4034" s="1">
        <f t="shared" si="503"/>
        <v>663635.85615980695</v>
      </c>
      <c r="G4034">
        <f t="shared" si="500"/>
        <v>13226.930899999992</v>
      </c>
      <c r="H4034">
        <f t="shared" si="501"/>
        <v>574.45332826930542</v>
      </c>
      <c r="I4034">
        <f t="shared" si="502"/>
        <v>0.99825921454226274</v>
      </c>
      <c r="J4034">
        <f t="shared" si="496"/>
        <v>0.24453610741407919</v>
      </c>
    </row>
    <row r="4035" spans="1:10" x14ac:dyDescent="0.2">
      <c r="A4035" s="4">
        <v>40.200000000000003</v>
      </c>
      <c r="B4035" s="4">
        <f t="shared" si="497"/>
        <v>65.2</v>
      </c>
      <c r="D4035" s="1"/>
      <c r="E4035" s="1">
        <f t="shared" si="499"/>
        <v>663557.96755461523</v>
      </c>
      <c r="F4035" s="1">
        <f t="shared" si="503"/>
        <v>663293.8273564222</v>
      </c>
      <c r="G4035">
        <f t="shared" si="500"/>
        <v>13217.760000000002</v>
      </c>
      <c r="H4035">
        <f t="shared" si="501"/>
        <v>574.45332826930542</v>
      </c>
      <c r="I4035">
        <f t="shared" si="502"/>
        <v>0.99825921454226274</v>
      </c>
      <c r="J4035">
        <f t="shared" si="496"/>
        <v>0.2444505347525735</v>
      </c>
    </row>
    <row r="4036" spans="1:10" x14ac:dyDescent="0.2">
      <c r="A4036" s="4">
        <v>40.21</v>
      </c>
      <c r="B4036" s="4">
        <f t="shared" si="497"/>
        <v>65.210000000000008</v>
      </c>
      <c r="D4036" s="1"/>
      <c r="E4036" s="1">
        <f t="shared" si="499"/>
        <v>663215.69962159591</v>
      </c>
      <c r="F4036" s="1">
        <f t="shared" si="503"/>
        <v>662951.67884295632</v>
      </c>
      <c r="G4036">
        <f t="shared" si="500"/>
        <v>13208.582899999987</v>
      </c>
      <c r="H4036">
        <f t="shared" si="501"/>
        <v>574.45332826930542</v>
      </c>
      <c r="I4036">
        <f t="shared" si="502"/>
        <v>0.99825921454226274</v>
      </c>
      <c r="J4036">
        <f t="shared" si="496"/>
        <v>0.24436499203625875</v>
      </c>
    </row>
    <row r="4037" spans="1:10" x14ac:dyDescent="0.2">
      <c r="A4037" s="4">
        <v>40.22</v>
      </c>
      <c r="B4037" s="4">
        <f t="shared" si="497"/>
        <v>65.22</v>
      </c>
      <c r="D4037" s="1"/>
      <c r="E4037" s="1">
        <f t="shared" si="499"/>
        <v>662873.31187383353</v>
      </c>
      <c r="F4037" s="1">
        <f t="shared" si="503"/>
        <v>662609.41057751072</v>
      </c>
      <c r="G4037">
        <f t="shared" si="500"/>
        <v>13199.399600000004</v>
      </c>
      <c r="H4037">
        <f t="shared" si="501"/>
        <v>574.45332826930542</v>
      </c>
      <c r="I4037">
        <f t="shared" si="502"/>
        <v>0.99825921454226274</v>
      </c>
      <c r="J4037">
        <f t="shared" si="496"/>
        <v>0.24427947925465576</v>
      </c>
    </row>
    <row r="4038" spans="1:10" x14ac:dyDescent="0.2">
      <c r="A4038" s="4">
        <v>40.230000000000004</v>
      </c>
      <c r="B4038" s="4">
        <f t="shared" si="497"/>
        <v>65.23</v>
      </c>
      <c r="D4038" s="1"/>
      <c r="E4038" s="1">
        <f t="shared" si="499"/>
        <v>662530.80426938576</v>
      </c>
      <c r="F4038" s="1">
        <f t="shared" si="503"/>
        <v>662267.02251817216</v>
      </c>
      <c r="G4038">
        <f t="shared" si="500"/>
        <v>13190.210099999989</v>
      </c>
      <c r="H4038">
        <f t="shared" si="501"/>
        <v>574.45332826930542</v>
      </c>
      <c r="I4038">
        <f t="shared" si="502"/>
        <v>0.99825921454226274</v>
      </c>
      <c r="J4038">
        <f t="shared" si="496"/>
        <v>0.24419399639728928</v>
      </c>
    </row>
    <row r="4039" spans="1:10" x14ac:dyDescent="0.2">
      <c r="A4039" s="4">
        <v>40.24</v>
      </c>
      <c r="B4039" s="4">
        <f t="shared" si="497"/>
        <v>65.240000000000009</v>
      </c>
      <c r="D4039" s="1"/>
      <c r="E4039" s="1">
        <f t="shared" si="499"/>
        <v>662188.17676629545</v>
      </c>
      <c r="F4039" s="1">
        <f t="shared" si="503"/>
        <v>661924.51462301286</v>
      </c>
      <c r="G4039">
        <f t="shared" si="500"/>
        <v>13181.0144</v>
      </c>
      <c r="H4039">
        <f t="shared" si="501"/>
        <v>574.45332826930542</v>
      </c>
      <c r="I4039">
        <f t="shared" si="502"/>
        <v>0.99825921454226274</v>
      </c>
      <c r="J4039">
        <f t="shared" si="496"/>
        <v>0.24410854345368774</v>
      </c>
    </row>
    <row r="4040" spans="1:10" x14ac:dyDescent="0.2">
      <c r="A4040" s="4">
        <v>40.25</v>
      </c>
      <c r="B4040" s="4">
        <f t="shared" si="497"/>
        <v>65.25</v>
      </c>
      <c r="D4040" s="1"/>
      <c r="E4040" s="1">
        <f t="shared" si="499"/>
        <v>661845.42932259047</v>
      </c>
      <c r="F4040" s="1">
        <f t="shared" si="503"/>
        <v>661581.88685009023</v>
      </c>
      <c r="G4040">
        <f t="shared" si="500"/>
        <v>13171.8125</v>
      </c>
      <c r="H4040">
        <f t="shared" si="501"/>
        <v>574.45332826930542</v>
      </c>
      <c r="I4040">
        <f t="shared" si="502"/>
        <v>0.99825921454226274</v>
      </c>
      <c r="J4040">
        <f t="shared" si="496"/>
        <v>0.244023120413383</v>
      </c>
    </row>
    <row r="4041" spans="1:10" x14ac:dyDescent="0.2">
      <c r="A4041" s="4">
        <v>40.26</v>
      </c>
      <c r="B4041" s="4">
        <f t="shared" si="497"/>
        <v>65.259999999999991</v>
      </c>
      <c r="D4041" s="1"/>
      <c r="E4041" s="1">
        <f t="shared" si="499"/>
        <v>661502.56189628481</v>
      </c>
      <c r="F4041" s="1">
        <f t="shared" si="503"/>
        <v>661239.13915744715</v>
      </c>
      <c r="G4041">
        <f t="shared" si="500"/>
        <v>13162.604399999989</v>
      </c>
      <c r="H4041">
        <f t="shared" si="501"/>
        <v>574.45332826930542</v>
      </c>
      <c r="I4041">
        <f t="shared" si="502"/>
        <v>0.99825921454226274</v>
      </c>
      <c r="J4041">
        <f t="shared" si="496"/>
        <v>0.2439377272659109</v>
      </c>
    </row>
    <row r="4042" spans="1:10" x14ac:dyDescent="0.2">
      <c r="A4042" s="4">
        <v>40.270000000000003</v>
      </c>
      <c r="B4042" s="4">
        <f t="shared" si="497"/>
        <v>65.27000000000001</v>
      </c>
      <c r="D4042" s="1"/>
      <c r="E4042" s="1">
        <f t="shared" si="499"/>
        <v>661159.57444537629</v>
      </c>
      <c r="F4042" s="1">
        <f t="shared" si="503"/>
        <v>660896.27150311158</v>
      </c>
      <c r="G4042">
        <f t="shared" si="500"/>
        <v>13153.390100000004</v>
      </c>
      <c r="H4042">
        <f t="shared" si="501"/>
        <v>574.45332826930542</v>
      </c>
      <c r="I4042">
        <f t="shared" si="502"/>
        <v>0.99825921454226274</v>
      </c>
      <c r="J4042">
        <f t="shared" si="496"/>
        <v>0.24385236400081056</v>
      </c>
    </row>
    <row r="4043" spans="1:10" x14ac:dyDescent="0.2">
      <c r="A4043" s="4">
        <v>40.28</v>
      </c>
      <c r="B4043" s="4">
        <f t="shared" si="497"/>
        <v>65.28</v>
      </c>
      <c r="D4043" s="1"/>
      <c r="E4043" s="1">
        <f t="shared" si="499"/>
        <v>660816.46692785004</v>
      </c>
      <c r="F4043" s="1">
        <f t="shared" si="503"/>
        <v>660553.28384509706</v>
      </c>
      <c r="G4043">
        <f t="shared" si="500"/>
        <v>13144.169599999987</v>
      </c>
      <c r="H4043">
        <f t="shared" si="501"/>
        <v>574.45332826930542</v>
      </c>
      <c r="I4043">
        <f t="shared" si="502"/>
        <v>0.99825921454226274</v>
      </c>
      <c r="J4043">
        <f t="shared" si="496"/>
        <v>0.24376703060762522</v>
      </c>
    </row>
    <row r="4044" spans="1:10" x14ac:dyDescent="0.2">
      <c r="A4044" s="4">
        <v>40.29</v>
      </c>
      <c r="B4044" s="4">
        <f t="shared" si="497"/>
        <v>65.289999999999992</v>
      </c>
      <c r="D4044" s="1"/>
      <c r="E4044" s="1">
        <f t="shared" si="499"/>
        <v>660473.23930167465</v>
      </c>
      <c r="F4044" s="1">
        <f t="shared" si="503"/>
        <v>660210.17614140222</v>
      </c>
      <c r="G4044">
        <f t="shared" si="500"/>
        <v>13134.942900000002</v>
      </c>
      <c r="H4044">
        <f t="shared" si="501"/>
        <v>574.45332826930542</v>
      </c>
      <c r="I4044">
        <f t="shared" si="502"/>
        <v>0.99825921454226274</v>
      </c>
      <c r="J4044">
        <f t="shared" si="496"/>
        <v>0.24368172707590144</v>
      </c>
    </row>
    <row r="4045" spans="1:10" x14ac:dyDescent="0.2">
      <c r="A4045" s="4">
        <v>40.300000000000004</v>
      </c>
      <c r="B4045" s="4">
        <f t="shared" si="497"/>
        <v>65.300000000000011</v>
      </c>
      <c r="D4045" s="1"/>
      <c r="E4045" s="1">
        <f t="shared" si="499"/>
        <v>660129.89152480487</v>
      </c>
      <c r="F4045" s="1">
        <f t="shared" si="503"/>
        <v>659866.94835001102</v>
      </c>
      <c r="G4045">
        <f t="shared" si="500"/>
        <v>13125.709999999992</v>
      </c>
      <c r="H4045">
        <f t="shared" si="501"/>
        <v>574.45332826930542</v>
      </c>
      <c r="I4045">
        <f t="shared" si="502"/>
        <v>0.99825921454226274</v>
      </c>
      <c r="J4045">
        <f t="shared" si="496"/>
        <v>0.24359645339518946</v>
      </c>
    </row>
    <row r="4046" spans="1:10" x14ac:dyDescent="0.2">
      <c r="A4046" s="4">
        <v>40.31</v>
      </c>
      <c r="B4046" s="4">
        <f t="shared" si="497"/>
        <v>65.31</v>
      </c>
      <c r="D4046" s="1"/>
      <c r="E4046" s="1">
        <f t="shared" si="499"/>
        <v>659786.42355518101</v>
      </c>
      <c r="F4046" s="1">
        <f t="shared" si="503"/>
        <v>659523.60042889288</v>
      </c>
      <c r="G4046">
        <f t="shared" si="500"/>
        <v>13116.4709</v>
      </c>
      <c r="H4046">
        <f t="shared" si="501"/>
        <v>574.45332826930542</v>
      </c>
      <c r="I4046">
        <f t="shared" si="502"/>
        <v>0.99825921454226274</v>
      </c>
      <c r="J4046">
        <f t="shared" si="496"/>
        <v>0.24351120955504341</v>
      </c>
    </row>
    <row r="4047" spans="1:10" x14ac:dyDescent="0.2">
      <c r="A4047" s="4">
        <v>40.32</v>
      </c>
      <c r="B4047" s="4">
        <f t="shared" si="497"/>
        <v>65.319999999999993</v>
      </c>
      <c r="D4047" s="1"/>
      <c r="E4047" s="1">
        <f t="shared" si="499"/>
        <v>659442.83535072743</v>
      </c>
      <c r="F4047" s="1">
        <f t="shared" si="503"/>
        <v>659180.13233600231</v>
      </c>
      <c r="G4047">
        <f t="shared" si="500"/>
        <v>13107.225600000005</v>
      </c>
      <c r="H4047">
        <f t="shared" si="501"/>
        <v>574.45332826930542</v>
      </c>
      <c r="I4047">
        <f t="shared" si="502"/>
        <v>0.99825921454226274</v>
      </c>
      <c r="J4047">
        <f t="shared" ref="J4047:J4110" si="504">EXP(-$B$9*A4047)*I4047</f>
        <v>0.24342599554502073</v>
      </c>
    </row>
    <row r="4048" spans="1:10" x14ac:dyDescent="0.2">
      <c r="A4048" s="4">
        <v>40.33</v>
      </c>
      <c r="B4048" s="4">
        <f t="shared" ref="B4048:B4111" si="505">A4048+25</f>
        <v>65.33</v>
      </c>
      <c r="D4048" s="1"/>
      <c r="E4048" s="1">
        <f t="shared" ref="E4048:E4111" si="506">IF(A4048&lt;$B$5, D4048, EXP($B$2*A4048)*(EXP(-$B$2*$A$4015)*$D$4015 -$B$7*(1/$B$2)*(EXP(-$B$2*$A$4015) - EXP(-$B$2 *A4048) ) ) )</f>
        <v>659099.12686935544</v>
      </c>
      <c r="F4048" s="1">
        <f t="shared" si="503"/>
        <v>658836.54402927926</v>
      </c>
      <c r="G4048">
        <f t="shared" ref="G4048:G4111" si="507">$B$3*($E$2 + $E$3*A4048 +$E$4*A4048^2)-$B$3</f>
        <v>13097.974099999985</v>
      </c>
      <c r="H4048">
        <f t="shared" ref="H4048:H4111" si="508">IF(A4048&lt;$B$5, ($B$3*(1-$B$4) + G4048*(1-$B$1))*$B$12, $B$7*$B$12)</f>
        <v>574.45332826930542</v>
      </c>
      <c r="I4048">
        <f t="shared" ref="I4048:I4111" si="509">(H4048^(1-$B$8) - 1)/(1-$B$8)</f>
        <v>0.99825921454226274</v>
      </c>
      <c r="J4048">
        <f t="shared" si="504"/>
        <v>0.24334081135468294</v>
      </c>
    </row>
    <row r="4049" spans="1:10" x14ac:dyDescent="0.2">
      <c r="A4049" s="4">
        <v>40.340000000000003</v>
      </c>
      <c r="B4049" s="4">
        <f t="shared" si="505"/>
        <v>65.34</v>
      </c>
      <c r="D4049" s="1"/>
      <c r="E4049" s="1">
        <f t="shared" si="506"/>
        <v>658755.29806896031</v>
      </c>
      <c r="F4049" s="1">
        <f t="shared" ref="F4049:F4112" si="510">IF(A4049&lt;=$B$5,     F4048+($B$2*F4048+$B$4*$B$3 + $B$1*G4048)*$B$12,     F4048+($B$2*F4048-$B$10)*$B$12)</f>
        <v>658492.83546664892</v>
      </c>
      <c r="G4049">
        <f t="shared" si="507"/>
        <v>13088.716399999998</v>
      </c>
      <c r="H4049">
        <f t="shared" si="508"/>
        <v>574.45332826930542</v>
      </c>
      <c r="I4049">
        <f t="shared" si="509"/>
        <v>0.99825921454226274</v>
      </c>
      <c r="J4049">
        <f t="shared" si="504"/>
        <v>0.24325565697359475</v>
      </c>
    </row>
    <row r="4050" spans="1:10" x14ac:dyDescent="0.2">
      <c r="A4050" s="4">
        <v>40.35</v>
      </c>
      <c r="B4050" s="4">
        <f t="shared" si="505"/>
        <v>65.349999999999994</v>
      </c>
      <c r="D4050" s="1"/>
      <c r="E4050" s="1">
        <f t="shared" si="506"/>
        <v>658411.34890742286</v>
      </c>
      <c r="F4050" s="1">
        <f t="shared" si="510"/>
        <v>658149.00660602166</v>
      </c>
      <c r="G4050">
        <f t="shared" si="507"/>
        <v>13079.452499999985</v>
      </c>
      <c r="H4050">
        <f t="shared" si="508"/>
        <v>574.45332826930542</v>
      </c>
      <c r="I4050">
        <f t="shared" si="509"/>
        <v>0.99825921454226274</v>
      </c>
      <c r="J4050">
        <f t="shared" si="504"/>
        <v>0.24317053239132486</v>
      </c>
    </row>
    <row r="4051" spans="1:10" x14ac:dyDescent="0.2">
      <c r="A4051" s="4">
        <v>40.36</v>
      </c>
      <c r="B4051" s="4">
        <f t="shared" si="505"/>
        <v>65.36</v>
      </c>
      <c r="D4051" s="1"/>
      <c r="E4051" s="1">
        <f t="shared" si="506"/>
        <v>658067.27934260969</v>
      </c>
      <c r="F4051" s="1">
        <f t="shared" si="510"/>
        <v>657805.0574052931</v>
      </c>
      <c r="G4051">
        <f t="shared" si="507"/>
        <v>13070.182399999998</v>
      </c>
      <c r="H4051">
        <f t="shared" si="508"/>
        <v>574.45332826930542</v>
      </c>
      <c r="I4051">
        <f t="shared" si="509"/>
        <v>0.99825921454226274</v>
      </c>
      <c r="J4051">
        <f t="shared" si="504"/>
        <v>0.24308543759744553</v>
      </c>
    </row>
    <row r="4052" spans="1:10" x14ac:dyDescent="0.2">
      <c r="A4052" s="4">
        <v>40.369999999999997</v>
      </c>
      <c r="B4052" s="4">
        <f t="shared" si="505"/>
        <v>65.37</v>
      </c>
      <c r="D4052" s="1"/>
      <c r="E4052" s="1">
        <f t="shared" si="506"/>
        <v>657723.0893323723</v>
      </c>
      <c r="F4052" s="1">
        <f t="shared" si="510"/>
        <v>657460.98782234429</v>
      </c>
      <c r="G4052">
        <f t="shared" si="507"/>
        <v>13060.9061</v>
      </c>
      <c r="H4052">
        <f t="shared" si="508"/>
        <v>574.45332826930542</v>
      </c>
      <c r="I4052">
        <f t="shared" si="509"/>
        <v>0.99825921454226274</v>
      </c>
      <c r="J4052">
        <f t="shared" si="504"/>
        <v>0.24300037258153256</v>
      </c>
    </row>
    <row r="4053" spans="1:10" x14ac:dyDescent="0.2">
      <c r="A4053" s="4">
        <v>40.380000000000003</v>
      </c>
      <c r="B4053" s="4">
        <f t="shared" si="505"/>
        <v>65.38</v>
      </c>
      <c r="D4053" s="1"/>
      <c r="E4053" s="1">
        <f t="shared" si="506"/>
        <v>657378.7788345468</v>
      </c>
      <c r="F4053" s="1">
        <f t="shared" si="510"/>
        <v>657116.7978150415</v>
      </c>
      <c r="G4053">
        <f t="shared" si="507"/>
        <v>13051.623599999992</v>
      </c>
      <c r="H4053">
        <f t="shared" si="508"/>
        <v>574.45332826930542</v>
      </c>
      <c r="I4053">
        <f t="shared" si="509"/>
        <v>0.99825921454226274</v>
      </c>
      <c r="J4053">
        <f t="shared" si="504"/>
        <v>0.24291533733316553</v>
      </c>
    </row>
    <row r="4054" spans="1:10" x14ac:dyDescent="0.2">
      <c r="A4054" s="4">
        <v>40.39</v>
      </c>
      <c r="B4054" s="4">
        <f t="shared" si="505"/>
        <v>65.39</v>
      </c>
      <c r="D4054" s="1"/>
      <c r="E4054" s="1">
        <f t="shared" si="506"/>
        <v>657034.34780695604</v>
      </c>
      <c r="F4054" s="1">
        <f t="shared" si="510"/>
        <v>656772.48734123609</v>
      </c>
      <c r="G4054">
        <f t="shared" si="507"/>
        <v>13042.334900000009</v>
      </c>
      <c r="H4054">
        <f t="shared" si="508"/>
        <v>574.45332826930542</v>
      </c>
      <c r="I4054">
        <f t="shared" si="509"/>
        <v>0.99825921454226274</v>
      </c>
      <c r="J4054">
        <f t="shared" si="504"/>
        <v>0.2428303318419277</v>
      </c>
    </row>
    <row r="4055" spans="1:10" x14ac:dyDescent="0.2">
      <c r="A4055" s="4">
        <v>40.4</v>
      </c>
      <c r="B4055" s="4">
        <f t="shared" si="505"/>
        <v>65.400000000000006</v>
      </c>
      <c r="D4055" s="1"/>
      <c r="E4055" s="1">
        <f t="shared" si="506"/>
        <v>656689.79620740656</v>
      </c>
      <c r="F4055" s="1">
        <f t="shared" si="510"/>
        <v>656428.05635876488</v>
      </c>
      <c r="G4055">
        <f t="shared" si="507"/>
        <v>13033.039999999994</v>
      </c>
      <c r="H4055">
        <f t="shared" si="508"/>
        <v>574.45332826930542</v>
      </c>
      <c r="I4055">
        <f t="shared" si="509"/>
        <v>0.99825921454226274</v>
      </c>
      <c r="J4055">
        <f t="shared" si="504"/>
        <v>0.24274535609740577</v>
      </c>
    </row>
    <row r="4056" spans="1:10" x14ac:dyDescent="0.2">
      <c r="A4056" s="4">
        <v>40.410000000000004</v>
      </c>
      <c r="B4056" s="4">
        <f t="shared" si="505"/>
        <v>65.41</v>
      </c>
      <c r="D4056" s="1"/>
      <c r="E4056" s="1">
        <f t="shared" si="506"/>
        <v>656345.12399369071</v>
      </c>
      <c r="F4056" s="1">
        <f t="shared" si="510"/>
        <v>656083.50482544978</v>
      </c>
      <c r="G4056">
        <f t="shared" si="507"/>
        <v>13023.738900000004</v>
      </c>
      <c r="H4056">
        <f t="shared" si="508"/>
        <v>574.45332826930542</v>
      </c>
      <c r="I4056">
        <f t="shared" si="509"/>
        <v>0.99825921454226274</v>
      </c>
      <c r="J4056">
        <f t="shared" si="504"/>
        <v>0.24266041008919023</v>
      </c>
    </row>
    <row r="4057" spans="1:10" x14ac:dyDescent="0.2">
      <c r="A4057" s="4">
        <v>40.42</v>
      </c>
      <c r="B4057" s="4">
        <f t="shared" si="505"/>
        <v>65.42</v>
      </c>
      <c r="D4057" s="1"/>
      <c r="E4057" s="1">
        <f t="shared" si="506"/>
        <v>656000.33112358674</v>
      </c>
      <c r="F4057" s="1">
        <f t="shared" si="510"/>
        <v>655738.83269909804</v>
      </c>
      <c r="G4057">
        <f t="shared" si="507"/>
        <v>13014.431599999989</v>
      </c>
      <c r="H4057">
        <f t="shared" si="508"/>
        <v>574.45332826930542</v>
      </c>
      <c r="I4057">
        <f t="shared" si="509"/>
        <v>0.99825921454226274</v>
      </c>
      <c r="J4057">
        <f t="shared" si="504"/>
        <v>0.24257549380687526</v>
      </c>
    </row>
    <row r="4058" spans="1:10" x14ac:dyDescent="0.2">
      <c r="A4058" s="4">
        <v>40.43</v>
      </c>
      <c r="B4058" s="4">
        <f t="shared" si="505"/>
        <v>65.430000000000007</v>
      </c>
      <c r="D4058" s="1"/>
      <c r="E4058" s="1">
        <f t="shared" si="506"/>
        <v>655655.41755485721</v>
      </c>
      <c r="F4058" s="1">
        <f t="shared" si="510"/>
        <v>655394.03993750212</v>
      </c>
      <c r="G4058">
        <f t="shared" si="507"/>
        <v>13005.118099999992</v>
      </c>
      <c r="H4058">
        <f t="shared" si="508"/>
        <v>574.45332826930542</v>
      </c>
      <c r="I4058">
        <f t="shared" si="509"/>
        <v>0.99825921454226274</v>
      </c>
      <c r="J4058">
        <f t="shared" si="504"/>
        <v>0.24249060724005864</v>
      </c>
    </row>
    <row r="4059" spans="1:10" x14ac:dyDescent="0.2">
      <c r="A4059" s="4">
        <v>40.44</v>
      </c>
      <c r="B4059" s="4">
        <f t="shared" si="505"/>
        <v>65.44</v>
      </c>
      <c r="D4059" s="1"/>
      <c r="E4059" s="1">
        <f t="shared" si="506"/>
        <v>655310.38324525044</v>
      </c>
      <c r="F4059" s="1">
        <f t="shared" si="510"/>
        <v>655049.12649843958</v>
      </c>
      <c r="G4059">
        <f t="shared" si="507"/>
        <v>12995.7984</v>
      </c>
      <c r="H4059">
        <f t="shared" si="508"/>
        <v>574.45332826930542</v>
      </c>
      <c r="I4059">
        <f t="shared" si="509"/>
        <v>0.99825921454226274</v>
      </c>
      <c r="J4059">
        <f t="shared" si="504"/>
        <v>0.24240575037834172</v>
      </c>
    </row>
    <row r="4060" spans="1:10" x14ac:dyDescent="0.2">
      <c r="A4060" s="4">
        <v>40.450000000000003</v>
      </c>
      <c r="B4060" s="4">
        <f t="shared" si="505"/>
        <v>65.45</v>
      </c>
      <c r="D4060" s="1"/>
      <c r="E4060" s="1">
        <f t="shared" si="506"/>
        <v>654965.22815249884</v>
      </c>
      <c r="F4060" s="1">
        <f t="shared" si="510"/>
        <v>654704.09233967343</v>
      </c>
      <c r="G4060">
        <f t="shared" si="507"/>
        <v>12986.472499999989</v>
      </c>
      <c r="H4060">
        <f t="shared" si="508"/>
        <v>574.45332826930542</v>
      </c>
      <c r="I4060">
        <f t="shared" si="509"/>
        <v>0.99825921454226274</v>
      </c>
      <c r="J4060">
        <f t="shared" si="504"/>
        <v>0.24232092321132939</v>
      </c>
    </row>
    <row r="4061" spans="1:10" x14ac:dyDescent="0.2">
      <c r="A4061" s="4">
        <v>40.46</v>
      </c>
      <c r="B4061" s="4">
        <f t="shared" si="505"/>
        <v>65.460000000000008</v>
      </c>
      <c r="D4061" s="1"/>
      <c r="E4061" s="1">
        <f t="shared" si="506"/>
        <v>654619.95223432209</v>
      </c>
      <c r="F4061" s="1">
        <f t="shared" si="510"/>
        <v>654358.93741895165</v>
      </c>
      <c r="G4061">
        <f t="shared" si="507"/>
        <v>12977.140400000011</v>
      </c>
      <c r="H4061">
        <f t="shared" si="508"/>
        <v>574.45332826930542</v>
      </c>
      <c r="I4061">
        <f t="shared" si="509"/>
        <v>0.99825921454226274</v>
      </c>
      <c r="J4061">
        <f t="shared" si="504"/>
        <v>0.24223612572863057</v>
      </c>
    </row>
    <row r="4062" spans="1:10" x14ac:dyDescent="0.2">
      <c r="A4062" s="4">
        <v>40.47</v>
      </c>
      <c r="B4062" s="4">
        <f t="shared" si="505"/>
        <v>65.47</v>
      </c>
      <c r="D4062" s="1"/>
      <c r="E4062" s="1">
        <f t="shared" si="506"/>
        <v>654274.55544842326</v>
      </c>
      <c r="F4062" s="1">
        <f t="shared" si="510"/>
        <v>654013.66169400769</v>
      </c>
      <c r="G4062">
        <f t="shared" si="507"/>
        <v>12967.802099999994</v>
      </c>
      <c r="H4062">
        <f t="shared" si="508"/>
        <v>574.45332826930542</v>
      </c>
      <c r="I4062">
        <f t="shared" si="509"/>
        <v>0.99825921454226274</v>
      </c>
      <c r="J4062">
        <f t="shared" si="504"/>
        <v>0.24215135791985745</v>
      </c>
    </row>
    <row r="4063" spans="1:10" x14ac:dyDescent="0.2">
      <c r="A4063" s="4">
        <v>40.480000000000004</v>
      </c>
      <c r="B4063" s="4">
        <f t="shared" si="505"/>
        <v>65.48</v>
      </c>
      <c r="D4063" s="1"/>
      <c r="E4063" s="1">
        <f t="shared" si="506"/>
        <v>653929.03775249107</v>
      </c>
      <c r="F4063" s="1">
        <f t="shared" si="510"/>
        <v>653668.26512255997</v>
      </c>
      <c r="G4063">
        <f t="shared" si="507"/>
        <v>12958.457600000009</v>
      </c>
      <c r="H4063">
        <f t="shared" si="508"/>
        <v>574.45332826930542</v>
      </c>
      <c r="I4063">
        <f t="shared" si="509"/>
        <v>0.99825921454226274</v>
      </c>
      <c r="J4063">
        <f t="shared" si="504"/>
        <v>0.24206661977462587</v>
      </c>
    </row>
    <row r="4064" spans="1:10" x14ac:dyDescent="0.2">
      <c r="A4064" s="4">
        <v>40.49</v>
      </c>
      <c r="B4064" s="4">
        <f t="shared" si="505"/>
        <v>65.490000000000009</v>
      </c>
      <c r="D4064" s="1"/>
      <c r="E4064" s="1">
        <f t="shared" si="506"/>
        <v>653583.3991042003</v>
      </c>
      <c r="F4064" s="1">
        <f t="shared" si="510"/>
        <v>653322.74766231223</v>
      </c>
      <c r="G4064">
        <f t="shared" si="507"/>
        <v>12949.106899999984</v>
      </c>
      <c r="H4064">
        <f t="shared" si="508"/>
        <v>574.45332826930542</v>
      </c>
      <c r="I4064">
        <f t="shared" si="509"/>
        <v>0.99825921454226274</v>
      </c>
      <c r="J4064">
        <f t="shared" si="504"/>
        <v>0.24198191128255564</v>
      </c>
    </row>
    <row r="4065" spans="1:10" x14ac:dyDescent="0.2">
      <c r="A4065" s="4">
        <v>40.5</v>
      </c>
      <c r="B4065" s="4">
        <f t="shared" si="505"/>
        <v>65.5</v>
      </c>
      <c r="D4065" s="1"/>
      <c r="E4065" s="1">
        <f t="shared" si="506"/>
        <v>653237.6394612093</v>
      </c>
      <c r="F4065" s="1">
        <f t="shared" si="510"/>
        <v>652977.10927095346</v>
      </c>
      <c r="G4065">
        <f t="shared" si="507"/>
        <v>12939.749999999993</v>
      </c>
      <c r="H4065">
        <f t="shared" si="508"/>
        <v>574.45332826930542</v>
      </c>
      <c r="I4065">
        <f t="shared" si="509"/>
        <v>0.99825921454226274</v>
      </c>
      <c r="J4065">
        <f t="shared" si="504"/>
        <v>0.24189723243326977</v>
      </c>
    </row>
    <row r="4066" spans="1:10" x14ac:dyDescent="0.2">
      <c r="A4066" s="4">
        <v>40.51</v>
      </c>
      <c r="B4066" s="4">
        <f t="shared" si="505"/>
        <v>65.509999999999991</v>
      </c>
      <c r="D4066" s="1"/>
      <c r="E4066" s="1">
        <f t="shared" si="506"/>
        <v>652891.75878116349</v>
      </c>
      <c r="F4066" s="1">
        <f t="shared" si="510"/>
        <v>652631.3499061577</v>
      </c>
      <c r="G4066">
        <f t="shared" si="507"/>
        <v>12930.386900000005</v>
      </c>
      <c r="H4066">
        <f t="shared" si="508"/>
        <v>574.45332826930542</v>
      </c>
      <c r="I4066">
        <f t="shared" si="509"/>
        <v>0.99825921454226274</v>
      </c>
      <c r="J4066">
        <f t="shared" si="504"/>
        <v>0.24181258321639526</v>
      </c>
    </row>
    <row r="4067" spans="1:10" x14ac:dyDescent="0.2">
      <c r="A4067" s="4">
        <v>40.520000000000003</v>
      </c>
      <c r="B4067" s="4">
        <f t="shared" si="505"/>
        <v>65.52000000000001</v>
      </c>
      <c r="D4067" s="1"/>
      <c r="E4067" s="1">
        <f t="shared" si="506"/>
        <v>652545.75702169142</v>
      </c>
      <c r="F4067" s="1">
        <f t="shared" si="510"/>
        <v>652285.46952558425</v>
      </c>
      <c r="G4067">
        <f t="shared" si="507"/>
        <v>12921.017599999992</v>
      </c>
      <c r="H4067">
        <f t="shared" si="508"/>
        <v>574.45332826930542</v>
      </c>
      <c r="I4067">
        <f t="shared" si="509"/>
        <v>0.99825921454226274</v>
      </c>
      <c r="J4067">
        <f t="shared" si="504"/>
        <v>0.24172796362156238</v>
      </c>
    </row>
    <row r="4068" spans="1:10" x14ac:dyDescent="0.2">
      <c r="A4068" s="4">
        <v>40.53</v>
      </c>
      <c r="B4068" s="4">
        <f t="shared" si="505"/>
        <v>65.53</v>
      </c>
      <c r="D4068" s="1"/>
      <c r="E4068" s="1">
        <f t="shared" si="506"/>
        <v>652199.63414040906</v>
      </c>
      <c r="F4068" s="1">
        <f t="shared" si="510"/>
        <v>651939.4680868776</v>
      </c>
      <c r="G4068">
        <f t="shared" si="507"/>
        <v>12911.642100000012</v>
      </c>
      <c r="H4068">
        <f t="shared" si="508"/>
        <v>574.45332826930542</v>
      </c>
      <c r="I4068">
        <f t="shared" si="509"/>
        <v>0.99825921454226274</v>
      </c>
      <c r="J4068">
        <f t="shared" si="504"/>
        <v>0.24164337363840543</v>
      </c>
    </row>
    <row r="4069" spans="1:10" x14ac:dyDescent="0.2">
      <c r="A4069" s="4">
        <v>40.54</v>
      </c>
      <c r="B4069" s="4">
        <f t="shared" si="505"/>
        <v>65.539999999999992</v>
      </c>
      <c r="D4069" s="1"/>
      <c r="E4069" s="1">
        <f t="shared" si="506"/>
        <v>651853.39009491564</v>
      </c>
      <c r="F4069" s="1">
        <f t="shared" si="510"/>
        <v>651593.34554766736</v>
      </c>
      <c r="G4069">
        <f t="shared" si="507"/>
        <v>12902.260399999985</v>
      </c>
      <c r="H4069">
        <f t="shared" si="508"/>
        <v>574.45332826930542</v>
      </c>
      <c r="I4069">
        <f t="shared" si="509"/>
        <v>0.99825921454226274</v>
      </c>
      <c r="J4069">
        <f t="shared" si="504"/>
        <v>0.24155881325656206</v>
      </c>
    </row>
    <row r="4070" spans="1:10" x14ac:dyDescent="0.2">
      <c r="A4070" s="4">
        <v>40.550000000000004</v>
      </c>
      <c r="B4070" s="4">
        <f t="shared" si="505"/>
        <v>65.550000000000011</v>
      </c>
      <c r="D4070" s="1"/>
      <c r="E4070" s="1">
        <f t="shared" si="506"/>
        <v>651507.02484279603</v>
      </c>
      <c r="F4070" s="1">
        <f t="shared" si="510"/>
        <v>651247.10186556843</v>
      </c>
      <c r="G4070">
        <f t="shared" si="507"/>
        <v>12892.872500000005</v>
      </c>
      <c r="H4070">
        <f t="shared" si="508"/>
        <v>574.45332826930542</v>
      </c>
      <c r="I4070">
        <f t="shared" si="509"/>
        <v>0.99825921454226274</v>
      </c>
      <c r="J4070">
        <f t="shared" si="504"/>
        <v>0.24147428246567354</v>
      </c>
    </row>
    <row r="4071" spans="1:10" x14ac:dyDescent="0.2">
      <c r="A4071" s="4">
        <v>40.56</v>
      </c>
      <c r="B4071" s="4">
        <f t="shared" si="505"/>
        <v>65.56</v>
      </c>
      <c r="D4071" s="1"/>
      <c r="E4071" s="1">
        <f t="shared" si="506"/>
        <v>651160.53834162129</v>
      </c>
      <c r="F4071" s="1">
        <f t="shared" si="510"/>
        <v>650900.73699818074</v>
      </c>
      <c r="G4071">
        <f t="shared" si="507"/>
        <v>12883.478399999993</v>
      </c>
      <c r="H4071">
        <f t="shared" si="508"/>
        <v>574.45332826930542</v>
      </c>
      <c r="I4071">
        <f t="shared" si="509"/>
        <v>0.99825921454226274</v>
      </c>
      <c r="J4071">
        <f t="shared" si="504"/>
        <v>0.24138978125538502</v>
      </c>
    </row>
    <row r="4072" spans="1:10" x14ac:dyDescent="0.2">
      <c r="A4072" s="4">
        <v>40.57</v>
      </c>
      <c r="B4072" s="4">
        <f t="shared" si="505"/>
        <v>65.569999999999993</v>
      </c>
      <c r="D4072" s="1"/>
      <c r="E4072" s="1">
        <f t="shared" si="506"/>
        <v>650813.93054894626</v>
      </c>
      <c r="F4072" s="1">
        <f t="shared" si="510"/>
        <v>650554.25090308941</v>
      </c>
      <c r="G4072">
        <f t="shared" si="507"/>
        <v>12874.078099999999</v>
      </c>
      <c r="H4072">
        <f t="shared" si="508"/>
        <v>574.45332826930542</v>
      </c>
      <c r="I4072">
        <f t="shared" si="509"/>
        <v>0.99825921454226274</v>
      </c>
      <c r="J4072">
        <f t="shared" si="504"/>
        <v>0.24130530961534499</v>
      </c>
    </row>
    <row r="4073" spans="1:10" x14ac:dyDescent="0.2">
      <c r="A4073" s="4">
        <v>40.58</v>
      </c>
      <c r="B4073" s="4">
        <f t="shared" si="505"/>
        <v>65.58</v>
      </c>
      <c r="D4073" s="1"/>
      <c r="E4073" s="1">
        <f t="shared" si="506"/>
        <v>650467.20142231148</v>
      </c>
      <c r="F4073" s="1">
        <f t="shared" si="510"/>
        <v>650207.6435378649</v>
      </c>
      <c r="G4073">
        <f t="shared" si="507"/>
        <v>12864.671600000009</v>
      </c>
      <c r="H4073">
        <f t="shared" si="508"/>
        <v>574.45332826930542</v>
      </c>
      <c r="I4073">
        <f t="shared" si="509"/>
        <v>0.99825921454226274</v>
      </c>
      <c r="J4073">
        <f t="shared" si="504"/>
        <v>0.24122086753520564</v>
      </c>
    </row>
    <row r="4074" spans="1:10" x14ac:dyDescent="0.2">
      <c r="A4074" s="4">
        <v>40.590000000000003</v>
      </c>
      <c r="B4074" s="4">
        <f t="shared" si="505"/>
        <v>65.59</v>
      </c>
      <c r="D4074" s="1"/>
      <c r="E4074" s="1">
        <f t="shared" si="506"/>
        <v>650120.35091924237</v>
      </c>
      <c r="F4074" s="1">
        <f t="shared" si="510"/>
        <v>649860.91486006253</v>
      </c>
      <c r="G4074">
        <f t="shared" si="507"/>
        <v>12855.258900000001</v>
      </c>
      <c r="H4074">
        <f t="shared" si="508"/>
        <v>574.45332826930542</v>
      </c>
      <c r="I4074">
        <f t="shared" si="509"/>
        <v>0.99825921454226274</v>
      </c>
      <c r="J4074">
        <f t="shared" si="504"/>
        <v>0.24113645500462283</v>
      </c>
    </row>
    <row r="4075" spans="1:10" x14ac:dyDescent="0.2">
      <c r="A4075" s="4">
        <v>40.6</v>
      </c>
      <c r="B4075" s="4">
        <f t="shared" si="505"/>
        <v>65.599999999999994</v>
      </c>
      <c r="D4075" s="1"/>
      <c r="E4075" s="1">
        <f t="shared" si="506"/>
        <v>649773.37899725046</v>
      </c>
      <c r="F4075" s="1">
        <f t="shared" si="510"/>
        <v>649514.06482722296</v>
      </c>
      <c r="G4075">
        <f t="shared" si="507"/>
        <v>12845.840000000011</v>
      </c>
      <c r="H4075">
        <f t="shared" si="508"/>
        <v>574.45332826930542</v>
      </c>
      <c r="I4075">
        <f t="shared" si="509"/>
        <v>0.99825921454226274</v>
      </c>
      <c r="J4075">
        <f t="shared" si="504"/>
        <v>0.2410520720132561</v>
      </c>
    </row>
    <row r="4076" spans="1:10" x14ac:dyDescent="0.2">
      <c r="A4076" s="4">
        <v>40.61</v>
      </c>
      <c r="B4076" s="4">
        <f t="shared" si="505"/>
        <v>65.61</v>
      </c>
      <c r="D4076" s="1"/>
      <c r="E4076" s="1">
        <f t="shared" si="506"/>
        <v>649426.2856138316</v>
      </c>
      <c r="F4076" s="1">
        <f t="shared" si="510"/>
        <v>649167.09339687182</v>
      </c>
      <c r="G4076">
        <f t="shared" si="507"/>
        <v>12836.414899999996</v>
      </c>
      <c r="H4076">
        <f t="shared" si="508"/>
        <v>574.45332826930542</v>
      </c>
      <c r="I4076">
        <f t="shared" si="509"/>
        <v>0.99825921454226274</v>
      </c>
      <c r="J4076">
        <f t="shared" si="504"/>
        <v>0.24096771855076857</v>
      </c>
    </row>
    <row r="4077" spans="1:10" x14ac:dyDescent="0.2">
      <c r="A4077" s="4">
        <v>40.619999999999997</v>
      </c>
      <c r="B4077" s="4">
        <f t="shared" si="505"/>
        <v>65.62</v>
      </c>
      <c r="D4077" s="1"/>
      <c r="E4077" s="1">
        <f t="shared" si="506"/>
        <v>649079.07072646637</v>
      </c>
      <c r="F4077" s="1">
        <f t="shared" si="510"/>
        <v>648820.00052652007</v>
      </c>
      <c r="G4077">
        <f t="shared" si="507"/>
        <v>12826.9836</v>
      </c>
      <c r="H4077">
        <f t="shared" si="508"/>
        <v>574.45332826930542</v>
      </c>
      <c r="I4077">
        <f t="shared" si="509"/>
        <v>0.99825921454226274</v>
      </c>
      <c r="J4077">
        <f t="shared" si="504"/>
        <v>0.24088339460682681</v>
      </c>
    </row>
    <row r="4078" spans="1:10" x14ac:dyDescent="0.2">
      <c r="A4078" s="4">
        <v>40.630000000000003</v>
      </c>
      <c r="B4078" s="4">
        <f t="shared" si="505"/>
        <v>65.63</v>
      </c>
      <c r="D4078" s="1"/>
      <c r="E4078" s="1">
        <f t="shared" si="506"/>
        <v>648731.73429262079</v>
      </c>
      <c r="F4078" s="1">
        <f t="shared" si="510"/>
        <v>648472.78617366368</v>
      </c>
      <c r="G4078">
        <f t="shared" si="507"/>
        <v>12817.546099999985</v>
      </c>
      <c r="H4078">
        <f t="shared" si="508"/>
        <v>574.45332826930542</v>
      </c>
      <c r="I4078">
        <f t="shared" si="509"/>
        <v>0.99825921454226274</v>
      </c>
      <c r="J4078">
        <f t="shared" si="504"/>
        <v>0.24079910017110109</v>
      </c>
    </row>
    <row r="4079" spans="1:10" x14ac:dyDescent="0.2">
      <c r="A4079" s="4">
        <v>40.64</v>
      </c>
      <c r="B4079" s="4">
        <f t="shared" si="505"/>
        <v>65.64</v>
      </c>
      <c r="D4079" s="1"/>
      <c r="E4079" s="1">
        <f t="shared" si="506"/>
        <v>648384.27626974706</v>
      </c>
      <c r="F4079" s="1">
        <f t="shared" si="510"/>
        <v>648125.45029578381</v>
      </c>
      <c r="G4079">
        <f t="shared" si="507"/>
        <v>12808.102399999996</v>
      </c>
      <c r="H4079">
        <f t="shared" si="508"/>
        <v>574.45332826930542</v>
      </c>
      <c r="I4079">
        <f t="shared" si="509"/>
        <v>0.99825921454226274</v>
      </c>
      <c r="J4079">
        <f t="shared" si="504"/>
        <v>0.24071483523326559</v>
      </c>
    </row>
    <row r="4080" spans="1:10" x14ac:dyDescent="0.2">
      <c r="A4080" s="4">
        <v>40.65</v>
      </c>
      <c r="B4080" s="4">
        <f t="shared" si="505"/>
        <v>65.650000000000006</v>
      </c>
      <c r="D4080" s="1"/>
      <c r="E4080" s="1">
        <f t="shared" si="506"/>
        <v>648036.6966152807</v>
      </c>
      <c r="F4080" s="1">
        <f t="shared" si="510"/>
        <v>647777.99285034672</v>
      </c>
      <c r="G4080">
        <f t="shared" si="507"/>
        <v>12798.652500000004</v>
      </c>
      <c r="H4080">
        <f t="shared" si="508"/>
        <v>574.45332826930542</v>
      </c>
      <c r="I4080">
        <f t="shared" si="509"/>
        <v>0.99825921454226274</v>
      </c>
      <c r="J4080">
        <f t="shared" si="504"/>
        <v>0.24063059978299764</v>
      </c>
    </row>
    <row r="4081" spans="1:10" x14ac:dyDescent="0.2">
      <c r="A4081" s="4">
        <v>40.660000000000004</v>
      </c>
      <c r="B4081" s="4">
        <f t="shared" si="505"/>
        <v>65.66</v>
      </c>
      <c r="D4081" s="1"/>
      <c r="E4081" s="1">
        <f t="shared" si="506"/>
        <v>647688.99528664374</v>
      </c>
      <c r="F4081" s="1">
        <f t="shared" si="510"/>
        <v>647430.41379480367</v>
      </c>
      <c r="G4081">
        <f t="shared" si="507"/>
        <v>12789.196400000001</v>
      </c>
      <c r="H4081">
        <f t="shared" si="508"/>
        <v>574.45332826930542</v>
      </c>
      <c r="I4081">
        <f t="shared" si="509"/>
        <v>0.99825921454226274</v>
      </c>
      <c r="J4081">
        <f t="shared" si="504"/>
        <v>0.24054639380997844</v>
      </c>
    </row>
    <row r="4082" spans="1:10" x14ac:dyDescent="0.2">
      <c r="A4082" s="4">
        <v>40.67</v>
      </c>
      <c r="B4082" s="4">
        <f t="shared" si="505"/>
        <v>65.67</v>
      </c>
      <c r="D4082" s="1"/>
      <c r="E4082" s="1">
        <f t="shared" si="506"/>
        <v>647341.1722412426</v>
      </c>
      <c r="F4082" s="1">
        <f t="shared" si="510"/>
        <v>647082.71308659122</v>
      </c>
      <c r="G4082">
        <f t="shared" si="507"/>
        <v>12779.734099999994</v>
      </c>
      <c r="H4082">
        <f t="shared" si="508"/>
        <v>574.45332826930542</v>
      </c>
      <c r="I4082">
        <f t="shared" si="509"/>
        <v>0.99825921454226274</v>
      </c>
      <c r="J4082">
        <f t="shared" si="504"/>
        <v>0.24046221730389286</v>
      </c>
    </row>
    <row r="4083" spans="1:10" x14ac:dyDescent="0.2">
      <c r="A4083" s="4">
        <v>40.68</v>
      </c>
      <c r="B4083" s="4">
        <f t="shared" si="505"/>
        <v>65.680000000000007</v>
      </c>
      <c r="D4083" s="1"/>
      <c r="E4083" s="1">
        <f t="shared" si="506"/>
        <v>646993.2274364687</v>
      </c>
      <c r="F4083" s="1">
        <f t="shared" si="510"/>
        <v>646734.89068313094</v>
      </c>
      <c r="G4083">
        <f t="shared" si="507"/>
        <v>12770.265599999984</v>
      </c>
      <c r="H4083">
        <f t="shared" si="508"/>
        <v>574.45332826930542</v>
      </c>
      <c r="I4083">
        <f t="shared" si="509"/>
        <v>0.99825921454226274</v>
      </c>
      <c r="J4083">
        <f t="shared" si="504"/>
        <v>0.24037807025442912</v>
      </c>
    </row>
    <row r="4084" spans="1:10" x14ac:dyDescent="0.2">
      <c r="A4084" s="4">
        <v>40.69</v>
      </c>
      <c r="B4084" s="4">
        <f t="shared" si="505"/>
        <v>65.69</v>
      </c>
      <c r="D4084" s="1"/>
      <c r="E4084" s="1">
        <f t="shared" si="506"/>
        <v>646645.16082969948</v>
      </c>
      <c r="F4084" s="1">
        <f t="shared" si="510"/>
        <v>646386.94654182938</v>
      </c>
      <c r="G4084">
        <f t="shared" si="507"/>
        <v>12760.7909</v>
      </c>
      <c r="H4084">
        <f t="shared" si="508"/>
        <v>574.45332826930542</v>
      </c>
      <c r="I4084">
        <f t="shared" si="509"/>
        <v>0.99825921454226274</v>
      </c>
      <c r="J4084">
        <f t="shared" si="504"/>
        <v>0.24029395265127937</v>
      </c>
    </row>
    <row r="4085" spans="1:10" x14ac:dyDescent="0.2">
      <c r="A4085" s="4">
        <v>40.700000000000003</v>
      </c>
      <c r="B4085" s="4">
        <f t="shared" si="505"/>
        <v>65.7</v>
      </c>
      <c r="D4085" s="1"/>
      <c r="E4085" s="1">
        <f t="shared" si="506"/>
        <v>646296.97237829561</v>
      </c>
      <c r="F4085" s="1">
        <f t="shared" si="510"/>
        <v>646038.88062007842</v>
      </c>
      <c r="G4085">
        <f t="shared" si="507"/>
        <v>12751.30999999999</v>
      </c>
      <c r="H4085">
        <f t="shared" si="508"/>
        <v>574.45332826930542</v>
      </c>
      <c r="I4085">
        <f t="shared" si="509"/>
        <v>0.99825921454226274</v>
      </c>
      <c r="J4085">
        <f t="shared" si="504"/>
        <v>0.240209864484139</v>
      </c>
    </row>
    <row r="4086" spans="1:10" x14ac:dyDescent="0.2">
      <c r="A4086" s="4">
        <v>40.71</v>
      </c>
      <c r="B4086" s="4">
        <f t="shared" si="505"/>
        <v>65.710000000000008</v>
      </c>
      <c r="D4086" s="1"/>
      <c r="E4086" s="1">
        <f t="shared" si="506"/>
        <v>645948.66203960532</v>
      </c>
      <c r="F4086" s="1">
        <f t="shared" si="510"/>
        <v>645690.69287525478</v>
      </c>
      <c r="G4086">
        <f t="shared" si="507"/>
        <v>12741.822899999999</v>
      </c>
      <c r="H4086">
        <f t="shared" si="508"/>
        <v>574.45332826930542</v>
      </c>
      <c r="I4086">
        <f t="shared" si="509"/>
        <v>0.99825921454226274</v>
      </c>
      <c r="J4086">
        <f t="shared" si="504"/>
        <v>0.24012580574270745</v>
      </c>
    </row>
    <row r="4087" spans="1:10" x14ac:dyDescent="0.2">
      <c r="A4087" s="4">
        <v>40.72</v>
      </c>
      <c r="B4087" s="4">
        <f t="shared" si="505"/>
        <v>65.72</v>
      </c>
      <c r="D4087" s="1"/>
      <c r="E4087" s="1">
        <f t="shared" si="506"/>
        <v>645600.22977095982</v>
      </c>
      <c r="F4087" s="1">
        <f t="shared" si="510"/>
        <v>645342.38326472044</v>
      </c>
      <c r="G4087">
        <f t="shared" si="507"/>
        <v>12732.329600000005</v>
      </c>
      <c r="H4087">
        <f t="shared" si="508"/>
        <v>574.45332826930542</v>
      </c>
      <c r="I4087">
        <f t="shared" si="509"/>
        <v>0.99825921454226274</v>
      </c>
      <c r="J4087">
        <f t="shared" si="504"/>
        <v>0.24004177641668739</v>
      </c>
    </row>
    <row r="4088" spans="1:10" x14ac:dyDescent="0.2">
      <c r="A4088" s="4">
        <v>40.730000000000004</v>
      </c>
      <c r="B4088" s="4">
        <f t="shared" si="505"/>
        <v>65.73</v>
      </c>
      <c r="D4088" s="1"/>
      <c r="E4088" s="1">
        <f t="shared" si="506"/>
        <v>645251.67552967614</v>
      </c>
      <c r="F4088" s="1">
        <f t="shared" si="510"/>
        <v>644993.95174582244</v>
      </c>
      <c r="G4088">
        <f t="shared" si="507"/>
        <v>12722.830099999992</v>
      </c>
      <c r="H4088">
        <f t="shared" si="508"/>
        <v>574.45332826930542</v>
      </c>
      <c r="I4088">
        <f t="shared" si="509"/>
        <v>0.99825921454226274</v>
      </c>
      <c r="J4088">
        <f t="shared" si="504"/>
        <v>0.23995777649578512</v>
      </c>
    </row>
    <row r="4089" spans="1:10" x14ac:dyDescent="0.2">
      <c r="A4089" s="4">
        <v>40.74</v>
      </c>
      <c r="B4089" s="4">
        <f t="shared" si="505"/>
        <v>65.740000000000009</v>
      </c>
      <c r="D4089" s="1"/>
      <c r="E4089" s="1">
        <f t="shared" si="506"/>
        <v>644902.99927305663</v>
      </c>
      <c r="F4089" s="1">
        <f t="shared" si="510"/>
        <v>644645.39827589283</v>
      </c>
      <c r="G4089">
        <f t="shared" si="507"/>
        <v>12713.324400000005</v>
      </c>
      <c r="H4089">
        <f t="shared" si="508"/>
        <v>574.45332826930542</v>
      </c>
      <c r="I4089">
        <f t="shared" si="509"/>
        <v>0.99825921454226274</v>
      </c>
      <c r="J4089">
        <f t="shared" si="504"/>
        <v>0.23987380596971089</v>
      </c>
    </row>
    <row r="4090" spans="1:10" x14ac:dyDescent="0.2">
      <c r="A4090" s="4">
        <v>40.75</v>
      </c>
      <c r="B4090" s="4">
        <f t="shared" si="505"/>
        <v>65.75</v>
      </c>
      <c r="D4090" s="1"/>
      <c r="E4090" s="1">
        <f t="shared" si="506"/>
        <v>644554.20095838839</v>
      </c>
      <c r="F4090" s="1">
        <f t="shared" si="510"/>
        <v>644296.72281224874</v>
      </c>
      <c r="G4090">
        <f t="shared" si="507"/>
        <v>12703.812499999985</v>
      </c>
      <c r="H4090">
        <f t="shared" si="508"/>
        <v>574.45332826930542</v>
      </c>
      <c r="I4090">
        <f t="shared" si="509"/>
        <v>0.99825921454226274</v>
      </c>
      <c r="J4090">
        <f t="shared" si="504"/>
        <v>0.23978986482817816</v>
      </c>
    </row>
    <row r="4091" spans="1:10" x14ac:dyDescent="0.2">
      <c r="A4091" s="4">
        <v>40.76</v>
      </c>
      <c r="B4091" s="4">
        <f t="shared" si="505"/>
        <v>65.759999999999991</v>
      </c>
      <c r="D4091" s="1"/>
      <c r="E4091" s="1">
        <f t="shared" si="506"/>
        <v>644205.28054294398</v>
      </c>
      <c r="F4091" s="1">
        <f t="shared" si="510"/>
        <v>643947.92531219241</v>
      </c>
      <c r="G4091">
        <f t="shared" si="507"/>
        <v>12694.294399999992</v>
      </c>
      <c r="H4091">
        <f t="shared" si="508"/>
        <v>574.45332826930542</v>
      </c>
      <c r="I4091">
        <f t="shared" si="509"/>
        <v>0.99825921454226274</v>
      </c>
      <c r="J4091">
        <f t="shared" si="504"/>
        <v>0.2397059530609042</v>
      </c>
    </row>
    <row r="4092" spans="1:10" x14ac:dyDescent="0.2">
      <c r="A4092" s="4">
        <v>40.770000000000003</v>
      </c>
      <c r="B4092" s="4">
        <f t="shared" si="505"/>
        <v>65.77000000000001</v>
      </c>
      <c r="D4092" s="1"/>
      <c r="E4092" s="1">
        <f t="shared" si="506"/>
        <v>643856.23798397998</v>
      </c>
      <c r="F4092" s="1">
        <f t="shared" si="510"/>
        <v>643599.00573301106</v>
      </c>
      <c r="G4092">
        <f t="shared" si="507"/>
        <v>12684.770099999987</v>
      </c>
      <c r="H4092">
        <f t="shared" si="508"/>
        <v>574.45332826930542</v>
      </c>
      <c r="I4092">
        <f t="shared" si="509"/>
        <v>0.99825921454226274</v>
      </c>
      <c r="J4092">
        <f t="shared" si="504"/>
        <v>0.23962207065760974</v>
      </c>
    </row>
    <row r="4093" spans="1:10" x14ac:dyDescent="0.2">
      <c r="A4093" s="4">
        <v>40.78</v>
      </c>
      <c r="B4093" s="4">
        <f t="shared" si="505"/>
        <v>65.78</v>
      </c>
      <c r="D4093" s="1"/>
      <c r="E4093" s="1">
        <f t="shared" si="506"/>
        <v>643507.07323873881</v>
      </c>
      <c r="F4093" s="1">
        <f t="shared" si="510"/>
        <v>643249.964031977</v>
      </c>
      <c r="G4093">
        <f t="shared" si="507"/>
        <v>12675.239600000001</v>
      </c>
      <c r="H4093">
        <f t="shared" si="508"/>
        <v>574.45332826930542</v>
      </c>
      <c r="I4093">
        <f t="shared" si="509"/>
        <v>0.99825921454226274</v>
      </c>
      <c r="J4093">
        <f t="shared" si="504"/>
        <v>0.23953821760801922</v>
      </c>
    </row>
    <row r="4094" spans="1:10" x14ac:dyDescent="0.2">
      <c r="A4094" s="4">
        <v>40.79</v>
      </c>
      <c r="B4094" s="4">
        <f t="shared" si="505"/>
        <v>65.789999999999992</v>
      </c>
      <c r="D4094" s="1"/>
      <c r="E4094" s="1">
        <f t="shared" si="506"/>
        <v>643157.78626444843</v>
      </c>
      <c r="F4094" s="1">
        <f t="shared" si="510"/>
        <v>642900.80016634753</v>
      </c>
      <c r="G4094">
        <f t="shared" si="507"/>
        <v>12665.702899999997</v>
      </c>
      <c r="H4094">
        <f t="shared" si="508"/>
        <v>574.45332826930542</v>
      </c>
      <c r="I4094">
        <f t="shared" si="509"/>
        <v>0.99825921454226274</v>
      </c>
      <c r="J4094">
        <f t="shared" si="504"/>
        <v>0.23945439390186074</v>
      </c>
    </row>
    <row r="4095" spans="1:10" x14ac:dyDescent="0.2">
      <c r="A4095" s="4">
        <v>40.800000000000004</v>
      </c>
      <c r="B4095" s="4">
        <f t="shared" si="505"/>
        <v>65.800000000000011</v>
      </c>
      <c r="D4095" s="1"/>
      <c r="E4095" s="1">
        <f t="shared" si="506"/>
        <v>642808.37701832026</v>
      </c>
      <c r="F4095" s="1">
        <f t="shared" si="510"/>
        <v>642551.51409336517</v>
      </c>
      <c r="G4095">
        <f t="shared" si="507"/>
        <v>12656.159999999996</v>
      </c>
      <c r="H4095">
        <f t="shared" si="508"/>
        <v>574.45332826930542</v>
      </c>
      <c r="I4095">
        <f t="shared" si="509"/>
        <v>0.99825921454226274</v>
      </c>
      <c r="J4095">
        <f t="shared" si="504"/>
        <v>0.23937059952886569</v>
      </c>
    </row>
    <row r="4096" spans="1:10" x14ac:dyDescent="0.2">
      <c r="A4096" s="4">
        <v>40.81</v>
      </c>
      <c r="B4096" s="4">
        <f t="shared" si="505"/>
        <v>65.81</v>
      </c>
      <c r="D4096" s="1"/>
      <c r="E4096" s="1">
        <f t="shared" si="506"/>
        <v>642458.84545755235</v>
      </c>
      <c r="F4096" s="1">
        <f t="shared" si="510"/>
        <v>642202.10577025719</v>
      </c>
      <c r="G4096">
        <f t="shared" si="507"/>
        <v>12646.610900000007</v>
      </c>
      <c r="H4096">
        <f t="shared" si="508"/>
        <v>574.45332826930542</v>
      </c>
      <c r="I4096">
        <f t="shared" si="509"/>
        <v>0.99825921454226274</v>
      </c>
      <c r="J4096">
        <f t="shared" si="504"/>
        <v>0.23928683447876947</v>
      </c>
    </row>
    <row r="4097" spans="1:10" x14ac:dyDescent="0.2">
      <c r="A4097" s="4">
        <v>40.82</v>
      </c>
      <c r="B4097" s="4">
        <f t="shared" si="505"/>
        <v>65.819999999999993</v>
      </c>
      <c r="D4097" s="1"/>
      <c r="E4097" s="1">
        <f t="shared" si="506"/>
        <v>642109.19153932726</v>
      </c>
      <c r="F4097" s="1">
        <f t="shared" si="510"/>
        <v>641852.57515423617</v>
      </c>
      <c r="G4097">
        <f t="shared" si="507"/>
        <v>12637.055599999992</v>
      </c>
      <c r="H4097">
        <f t="shared" si="508"/>
        <v>574.45332826930542</v>
      </c>
      <c r="I4097">
        <f t="shared" si="509"/>
        <v>0.99825921454226274</v>
      </c>
      <c r="J4097">
        <f t="shared" si="504"/>
        <v>0.23920309874131082</v>
      </c>
    </row>
    <row r="4098" spans="1:10" x14ac:dyDescent="0.2">
      <c r="A4098" s="4">
        <v>40.83</v>
      </c>
      <c r="B4098" s="4">
        <f t="shared" si="505"/>
        <v>65.83</v>
      </c>
      <c r="D4098" s="1"/>
      <c r="E4098" s="1">
        <f t="shared" si="506"/>
        <v>641759.4152208115</v>
      </c>
      <c r="F4098" s="1">
        <f t="shared" si="510"/>
        <v>641502.92220249947</v>
      </c>
      <c r="G4098">
        <f t="shared" si="507"/>
        <v>12627.494099999989</v>
      </c>
      <c r="H4098">
        <f t="shared" si="508"/>
        <v>574.45332826930542</v>
      </c>
      <c r="I4098">
        <f t="shared" si="509"/>
        <v>0.99825921454226274</v>
      </c>
      <c r="J4098">
        <f t="shared" si="504"/>
        <v>0.239119392306232</v>
      </c>
    </row>
    <row r="4099" spans="1:10" x14ac:dyDescent="0.2">
      <c r="A4099" s="4">
        <v>40.840000000000003</v>
      </c>
      <c r="B4099" s="4">
        <f t="shared" si="505"/>
        <v>65.84</v>
      </c>
      <c r="D4099" s="1"/>
      <c r="E4099" s="1">
        <f t="shared" si="506"/>
        <v>641409.51645915816</v>
      </c>
      <c r="F4099" s="1">
        <f t="shared" si="510"/>
        <v>641153.14687222976</v>
      </c>
      <c r="G4099">
        <f t="shared" si="507"/>
        <v>12617.926399999989</v>
      </c>
      <c r="H4099">
        <f t="shared" si="508"/>
        <v>574.45332826930542</v>
      </c>
      <c r="I4099">
        <f t="shared" si="509"/>
        <v>0.99825921454226274</v>
      </c>
      <c r="J4099">
        <f t="shared" si="504"/>
        <v>0.23903571516327901</v>
      </c>
    </row>
    <row r="4100" spans="1:10" x14ac:dyDescent="0.2">
      <c r="A4100" s="4">
        <v>40.85</v>
      </c>
      <c r="B4100" s="4">
        <f t="shared" si="505"/>
        <v>65.849999999999994</v>
      </c>
      <c r="D4100" s="1"/>
      <c r="E4100" s="1">
        <f t="shared" si="506"/>
        <v>641059.49521150428</v>
      </c>
      <c r="F4100" s="1">
        <f t="shared" si="510"/>
        <v>640803.24912059435</v>
      </c>
      <c r="G4100">
        <f t="shared" si="507"/>
        <v>12608.352500000001</v>
      </c>
      <c r="H4100">
        <f t="shared" si="508"/>
        <v>574.45332826930542</v>
      </c>
      <c r="I4100">
        <f t="shared" si="509"/>
        <v>0.99825921454226274</v>
      </c>
      <c r="J4100">
        <f t="shared" si="504"/>
        <v>0.23895206730220148</v>
      </c>
    </row>
    <row r="4101" spans="1:10" x14ac:dyDescent="0.2">
      <c r="A4101" s="4">
        <v>40.86</v>
      </c>
      <c r="B4101" s="4">
        <f t="shared" si="505"/>
        <v>65.86</v>
      </c>
      <c r="D4101" s="1"/>
      <c r="E4101" s="1">
        <f t="shared" si="506"/>
        <v>640709.35143497249</v>
      </c>
      <c r="F4101" s="1">
        <f t="shared" si="510"/>
        <v>640453.22890474589</v>
      </c>
      <c r="G4101">
        <f t="shared" si="507"/>
        <v>12598.772400000002</v>
      </c>
      <c r="H4101">
        <f t="shared" si="508"/>
        <v>574.45332826930542</v>
      </c>
      <c r="I4101">
        <f t="shared" si="509"/>
        <v>0.99825921454226274</v>
      </c>
      <c r="J4101">
        <f t="shared" si="504"/>
        <v>0.23886844871275245</v>
      </c>
    </row>
    <row r="4102" spans="1:10" x14ac:dyDescent="0.2">
      <c r="A4102" s="4">
        <v>40.869999999999997</v>
      </c>
      <c r="B4102" s="4">
        <f t="shared" si="505"/>
        <v>65.87</v>
      </c>
      <c r="D4102" s="1"/>
      <c r="E4102" s="1">
        <f t="shared" si="506"/>
        <v>640359.08508667024</v>
      </c>
      <c r="F4102" s="1">
        <f t="shared" si="510"/>
        <v>640103.08618182188</v>
      </c>
      <c r="G4102">
        <f t="shared" si="507"/>
        <v>12589.186099999992</v>
      </c>
      <c r="H4102">
        <f t="shared" si="508"/>
        <v>574.45332826930542</v>
      </c>
      <c r="I4102">
        <f t="shared" si="509"/>
        <v>0.99825921454226274</v>
      </c>
      <c r="J4102">
        <f t="shared" si="504"/>
        <v>0.23878485938468874</v>
      </c>
    </row>
    <row r="4103" spans="1:10" x14ac:dyDescent="0.2">
      <c r="A4103" s="4">
        <v>40.880000000000003</v>
      </c>
      <c r="B4103" s="4">
        <f t="shared" si="505"/>
        <v>65.88</v>
      </c>
      <c r="D4103" s="1"/>
      <c r="E4103" s="1">
        <f t="shared" si="506"/>
        <v>640008.6961236893</v>
      </c>
      <c r="F4103" s="1">
        <f t="shared" si="510"/>
        <v>639752.82090894494</v>
      </c>
      <c r="G4103">
        <f t="shared" si="507"/>
        <v>12579.593600000007</v>
      </c>
      <c r="H4103">
        <f t="shared" si="508"/>
        <v>574.45332826930542</v>
      </c>
      <c r="I4103">
        <f t="shared" si="509"/>
        <v>0.99825921454226274</v>
      </c>
      <c r="J4103">
        <f t="shared" si="504"/>
        <v>0.23870129930777051</v>
      </c>
    </row>
    <row r="4104" spans="1:10" x14ac:dyDescent="0.2">
      <c r="A4104" s="4">
        <v>40.89</v>
      </c>
      <c r="B4104" s="4">
        <f t="shared" si="505"/>
        <v>65.89</v>
      </c>
      <c r="D4104" s="1"/>
      <c r="E4104" s="1">
        <f t="shared" si="506"/>
        <v>639658.18450310803</v>
      </c>
      <c r="F4104" s="1">
        <f t="shared" si="510"/>
        <v>639402.43304322241</v>
      </c>
      <c r="G4104">
        <f t="shared" si="507"/>
        <v>12569.994899999991</v>
      </c>
      <c r="H4104">
        <f t="shared" si="508"/>
        <v>574.45332826930542</v>
      </c>
      <c r="I4104">
        <f t="shared" si="509"/>
        <v>0.99825921454226274</v>
      </c>
      <c r="J4104">
        <f t="shared" si="504"/>
        <v>0.23861776847176186</v>
      </c>
    </row>
    <row r="4105" spans="1:10" x14ac:dyDescent="0.2">
      <c r="A4105" s="4">
        <v>40.9</v>
      </c>
      <c r="B4105" s="4">
        <f t="shared" si="505"/>
        <v>65.900000000000006</v>
      </c>
      <c r="D4105" s="1"/>
      <c r="E4105" s="1">
        <f t="shared" si="506"/>
        <v>639307.55018198816</v>
      </c>
      <c r="F4105" s="1">
        <f t="shared" si="510"/>
        <v>639051.92254174687</v>
      </c>
      <c r="G4105">
        <f t="shared" si="507"/>
        <v>12560.39</v>
      </c>
      <c r="H4105">
        <f t="shared" si="508"/>
        <v>574.45332826930542</v>
      </c>
      <c r="I4105">
        <f t="shared" si="509"/>
        <v>0.99825921454226274</v>
      </c>
      <c r="J4105">
        <f t="shared" si="504"/>
        <v>0.23853426686643012</v>
      </c>
    </row>
    <row r="4106" spans="1:10" x14ac:dyDescent="0.2">
      <c r="A4106" s="4">
        <v>40.910000000000004</v>
      </c>
      <c r="B4106" s="4">
        <f t="shared" si="505"/>
        <v>65.91</v>
      </c>
      <c r="D4106" s="1"/>
      <c r="E4106" s="1">
        <f t="shared" si="506"/>
        <v>638956.79311737651</v>
      </c>
      <c r="F4106" s="1">
        <f t="shared" si="510"/>
        <v>638701.28936159587</v>
      </c>
      <c r="G4106">
        <f t="shared" si="507"/>
        <v>12550.778899999983</v>
      </c>
      <c r="H4106">
        <f t="shared" si="508"/>
        <v>574.45332826930542</v>
      </c>
      <c r="I4106">
        <f t="shared" si="509"/>
        <v>0.99825921454226274</v>
      </c>
      <c r="J4106">
        <f t="shared" si="504"/>
        <v>0.23845079448154624</v>
      </c>
    </row>
    <row r="4107" spans="1:10" x14ac:dyDescent="0.2">
      <c r="A4107" s="4">
        <v>40.92</v>
      </c>
      <c r="B4107" s="4">
        <f t="shared" si="505"/>
        <v>65.92</v>
      </c>
      <c r="D4107" s="1"/>
      <c r="E4107" s="1">
        <f t="shared" si="506"/>
        <v>638605.91326630651</v>
      </c>
      <c r="F4107" s="1">
        <f t="shared" si="510"/>
        <v>638350.53345983184</v>
      </c>
      <c r="G4107">
        <f t="shared" si="507"/>
        <v>12541.161599999992</v>
      </c>
      <c r="H4107">
        <f t="shared" si="508"/>
        <v>574.45332826930542</v>
      </c>
      <c r="I4107">
        <f t="shared" si="509"/>
        <v>0.99825921454226274</v>
      </c>
      <c r="J4107">
        <f t="shared" si="504"/>
        <v>0.23836735130688513</v>
      </c>
    </row>
    <row r="4108" spans="1:10" x14ac:dyDescent="0.2">
      <c r="A4108" s="4">
        <v>40.93</v>
      </c>
      <c r="B4108" s="4">
        <f t="shared" si="505"/>
        <v>65.930000000000007</v>
      </c>
      <c r="D4108" s="1"/>
      <c r="E4108" s="1">
        <f t="shared" si="506"/>
        <v>638254.91058579425</v>
      </c>
      <c r="F4108" s="1">
        <f t="shared" si="510"/>
        <v>637999.65479350218</v>
      </c>
      <c r="G4108">
        <f t="shared" si="507"/>
        <v>12531.538100000005</v>
      </c>
      <c r="H4108">
        <f t="shared" si="508"/>
        <v>574.45332826930542</v>
      </c>
      <c r="I4108">
        <f t="shared" si="509"/>
        <v>0.99825921454226274</v>
      </c>
      <c r="J4108">
        <f t="shared" si="504"/>
        <v>0.23828393733222478</v>
      </c>
    </row>
    <row r="4109" spans="1:10" x14ac:dyDescent="0.2">
      <c r="A4109" s="4">
        <v>40.94</v>
      </c>
      <c r="B4109" s="4">
        <f t="shared" si="505"/>
        <v>65.94</v>
      </c>
      <c r="D4109" s="1"/>
      <c r="E4109" s="1">
        <f t="shared" si="506"/>
        <v>637903.78503284277</v>
      </c>
      <c r="F4109" s="1">
        <f t="shared" si="510"/>
        <v>637648.65331963927</v>
      </c>
      <c r="G4109">
        <f t="shared" si="507"/>
        <v>12521.908399999993</v>
      </c>
      <c r="H4109">
        <f t="shared" si="508"/>
        <v>574.45332826930542</v>
      </c>
      <c r="I4109">
        <f t="shared" si="509"/>
        <v>0.99825921454226274</v>
      </c>
      <c r="J4109">
        <f t="shared" si="504"/>
        <v>0.23820055254734712</v>
      </c>
    </row>
    <row r="4110" spans="1:10" x14ac:dyDescent="0.2">
      <c r="A4110" s="4">
        <v>40.950000000000003</v>
      </c>
      <c r="B4110" s="4">
        <f t="shared" si="505"/>
        <v>65.95</v>
      </c>
      <c r="D4110" s="1"/>
      <c r="E4110" s="1">
        <f t="shared" si="506"/>
        <v>637552.53656443872</v>
      </c>
      <c r="F4110" s="1">
        <f t="shared" si="510"/>
        <v>637297.52899526048</v>
      </c>
      <c r="G4110">
        <f t="shared" si="507"/>
        <v>12512.272500000014</v>
      </c>
      <c r="H4110">
        <f t="shared" si="508"/>
        <v>574.45332826930542</v>
      </c>
      <c r="I4110">
        <f t="shared" si="509"/>
        <v>0.99825921454226274</v>
      </c>
      <c r="J4110">
        <f t="shared" si="504"/>
        <v>0.23811719694203737</v>
      </c>
    </row>
    <row r="4111" spans="1:10" x14ac:dyDescent="0.2">
      <c r="A4111" s="4">
        <v>40.96</v>
      </c>
      <c r="B4111" s="4">
        <f t="shared" si="505"/>
        <v>65.960000000000008</v>
      </c>
      <c r="D4111" s="1"/>
      <c r="E4111" s="1">
        <f t="shared" si="506"/>
        <v>637201.16513755417</v>
      </c>
      <c r="F4111" s="1">
        <f t="shared" si="510"/>
        <v>636946.28177736816</v>
      </c>
      <c r="G4111">
        <f t="shared" si="507"/>
        <v>12502.630399999995</v>
      </c>
      <c r="H4111">
        <f t="shared" si="508"/>
        <v>574.45332826930542</v>
      </c>
      <c r="I4111">
        <f t="shared" si="509"/>
        <v>0.99825921454226274</v>
      </c>
      <c r="J4111">
        <f t="shared" ref="J4111:J4174" si="511">EXP(-$B$9*A4111)*I4111</f>
        <v>0.23803387050608457</v>
      </c>
    </row>
    <row r="4112" spans="1:10" x14ac:dyDescent="0.2">
      <c r="A4112" s="4">
        <v>40.97</v>
      </c>
      <c r="B4112" s="4">
        <f t="shared" ref="B4112:B4175" si="512">A4112+25</f>
        <v>65.97</v>
      </c>
      <c r="D4112" s="1"/>
      <c r="E4112" s="1">
        <f t="shared" ref="E4112:E4175" si="513">IF(A4112&lt;$B$5, D4112, EXP($B$2*A4112)*(EXP(-$B$2*$A$4015)*$D$4015 -$B$7*(1/$B$2)*(EXP(-$B$2*$A$4015) - EXP(-$B$2 *A4112) ) ) )</f>
        <v>636849.6707091463</v>
      </c>
      <c r="F4112" s="1">
        <f t="shared" si="510"/>
        <v>636594.91162294964</v>
      </c>
      <c r="G4112">
        <f t="shared" ref="G4112:G4175" si="514">$B$3*($E$2 + $E$3*A4112 +$E$4*A4112^2)-$B$3</f>
        <v>12492.982099999994</v>
      </c>
      <c r="H4112">
        <f t="shared" ref="H4112:H4175" si="515">IF(A4112&lt;$B$5, ($B$3*(1-$B$4) + G4112*(1-$B$1))*$B$12, $B$7*$B$12)</f>
        <v>574.45332826930542</v>
      </c>
      <c r="I4112">
        <f t="shared" ref="I4112:I4175" si="516">(H4112^(1-$B$8) - 1)/(1-$B$8)</f>
        <v>0.99825921454226274</v>
      </c>
      <c r="J4112">
        <f t="shared" si="511"/>
        <v>0.23795057322928123</v>
      </c>
    </row>
    <row r="4113" spans="1:10" x14ac:dyDescent="0.2">
      <c r="A4113" s="4">
        <v>40.980000000000004</v>
      </c>
      <c r="B4113" s="4">
        <f t="shared" si="512"/>
        <v>65.98</v>
      </c>
      <c r="D4113" s="1"/>
      <c r="E4113" s="1">
        <f t="shared" si="513"/>
        <v>636498.05323615659</v>
      </c>
      <c r="F4113" s="1">
        <f t="shared" ref="F4113:F4176" si="517">IF(A4113&lt;=$B$5,     F4112+($B$2*F4112+$B$4*$B$3 + $B$1*G4112)*$B$12,     F4112+($B$2*F4112-$B$10)*$B$12)</f>
        <v>636243.41848897701</v>
      </c>
      <c r="G4113">
        <f t="shared" si="514"/>
        <v>12483.327599999997</v>
      </c>
      <c r="H4113">
        <f t="shared" si="515"/>
        <v>574.45332826930542</v>
      </c>
      <c r="I4113">
        <f t="shared" si="516"/>
        <v>0.99825921454226274</v>
      </c>
      <c r="J4113">
        <f t="shared" si="511"/>
        <v>0.23786730510142334</v>
      </c>
    </row>
    <row r="4114" spans="1:10" x14ac:dyDescent="0.2">
      <c r="A4114" s="4">
        <v>40.99</v>
      </c>
      <c r="B4114" s="4">
        <f t="shared" si="512"/>
        <v>65.990000000000009</v>
      </c>
      <c r="D4114" s="1"/>
      <c r="E4114" s="1">
        <f t="shared" si="513"/>
        <v>636146.31267551251</v>
      </c>
      <c r="F4114" s="1">
        <f t="shared" si="517"/>
        <v>635891.80233240756</v>
      </c>
      <c r="G4114">
        <f t="shared" si="514"/>
        <v>12473.666899999989</v>
      </c>
      <c r="H4114">
        <f t="shared" si="515"/>
        <v>574.45332826930542</v>
      </c>
      <c r="I4114">
        <f t="shared" si="516"/>
        <v>0.99825921454226274</v>
      </c>
      <c r="J4114">
        <f t="shared" si="511"/>
        <v>0.23778406611231068</v>
      </c>
    </row>
    <row r="4115" spans="1:10" x14ac:dyDescent="0.2">
      <c r="A4115" s="4">
        <v>41</v>
      </c>
      <c r="B4115" s="4">
        <f t="shared" si="512"/>
        <v>66</v>
      </c>
      <c r="D4115" s="1"/>
      <c r="E4115" s="1">
        <f t="shared" si="513"/>
        <v>635794.44898412586</v>
      </c>
      <c r="F4115" s="1">
        <f t="shared" si="517"/>
        <v>635540.06311018323</v>
      </c>
      <c r="G4115">
        <f t="shared" si="514"/>
        <v>12464.000000000007</v>
      </c>
      <c r="H4115">
        <f t="shared" si="515"/>
        <v>574.45332826930542</v>
      </c>
      <c r="I4115">
        <f t="shared" si="516"/>
        <v>0.99825921454226274</v>
      </c>
      <c r="J4115">
        <f t="shared" si="511"/>
        <v>0.23770085625174645</v>
      </c>
    </row>
    <row r="4116" spans="1:10" x14ac:dyDescent="0.2">
      <c r="A4116" s="4">
        <v>41.01</v>
      </c>
      <c r="B4116" s="4">
        <f t="shared" si="512"/>
        <v>66.009999999999991</v>
      </c>
      <c r="D4116" s="1"/>
      <c r="E4116" s="1">
        <f t="shared" si="513"/>
        <v>635442.46211889258</v>
      </c>
      <c r="F4116" s="1">
        <f t="shared" si="517"/>
        <v>635188.20077923115</v>
      </c>
      <c r="G4116">
        <f t="shared" si="514"/>
        <v>12454.326899999993</v>
      </c>
      <c r="H4116">
        <f t="shared" si="515"/>
        <v>574.45332826930542</v>
      </c>
      <c r="I4116">
        <f t="shared" si="516"/>
        <v>0.99825921454226274</v>
      </c>
      <c r="J4116">
        <f t="shared" si="511"/>
        <v>0.23761767550953733</v>
      </c>
    </row>
    <row r="4117" spans="1:10" x14ac:dyDescent="0.2">
      <c r="A4117" s="4">
        <v>41.02</v>
      </c>
      <c r="B4117" s="4">
        <f t="shared" si="512"/>
        <v>66.02000000000001</v>
      </c>
      <c r="D4117" s="1"/>
      <c r="E4117" s="1">
        <f t="shared" si="513"/>
        <v>635090.35203669476</v>
      </c>
      <c r="F4117" s="1">
        <f t="shared" si="517"/>
        <v>634836.21529646323</v>
      </c>
      <c r="G4117">
        <f t="shared" si="514"/>
        <v>12444.647600000004</v>
      </c>
      <c r="H4117">
        <f t="shared" si="515"/>
        <v>574.45332826930542</v>
      </c>
      <c r="I4117">
        <f t="shared" si="516"/>
        <v>0.99825921454226274</v>
      </c>
      <c r="J4117">
        <f t="shared" si="511"/>
        <v>0.23753452387549376</v>
      </c>
    </row>
    <row r="4118" spans="1:10" x14ac:dyDescent="0.2">
      <c r="A4118" s="4">
        <v>41.03</v>
      </c>
      <c r="B4118" s="4">
        <f t="shared" si="512"/>
        <v>66.03</v>
      </c>
      <c r="D4118" s="1"/>
      <c r="E4118" s="1">
        <f t="shared" si="513"/>
        <v>634738.11869439925</v>
      </c>
      <c r="F4118" s="1">
        <f t="shared" si="517"/>
        <v>634484.10661877634</v>
      </c>
      <c r="G4118">
        <f t="shared" si="514"/>
        <v>12434.96209999999</v>
      </c>
      <c r="H4118">
        <f t="shared" si="515"/>
        <v>574.45332826930542</v>
      </c>
      <c r="I4118">
        <f t="shared" si="516"/>
        <v>0.99825921454226274</v>
      </c>
      <c r="J4118">
        <f t="shared" si="511"/>
        <v>0.23745140133942969</v>
      </c>
    </row>
    <row r="4119" spans="1:10" x14ac:dyDescent="0.2">
      <c r="A4119" s="4">
        <v>41.04</v>
      </c>
      <c r="B4119" s="4">
        <f t="shared" si="512"/>
        <v>66.039999999999992</v>
      </c>
      <c r="D4119" s="1"/>
      <c r="E4119" s="1">
        <f t="shared" si="513"/>
        <v>634385.76204885717</v>
      </c>
      <c r="F4119" s="1">
        <f t="shared" si="517"/>
        <v>634131.87470305222</v>
      </c>
      <c r="G4119">
        <f t="shared" si="514"/>
        <v>12425.270400000001</v>
      </c>
      <c r="H4119">
        <f t="shared" si="515"/>
        <v>574.45332826930542</v>
      </c>
      <c r="I4119">
        <f t="shared" si="516"/>
        <v>0.99825921454226274</v>
      </c>
      <c r="J4119">
        <f t="shared" si="511"/>
        <v>0.23736830789116262</v>
      </c>
    </row>
    <row r="4120" spans="1:10" x14ac:dyDescent="0.2">
      <c r="A4120" s="4">
        <v>41.050000000000004</v>
      </c>
      <c r="B4120" s="4">
        <f t="shared" si="512"/>
        <v>66.050000000000011</v>
      </c>
      <c r="D4120" s="1"/>
      <c r="E4120" s="1">
        <f t="shared" si="513"/>
        <v>634033.28205690451</v>
      </c>
      <c r="F4120" s="1">
        <f t="shared" si="517"/>
        <v>633779.51950615761</v>
      </c>
      <c r="G4120">
        <f t="shared" si="514"/>
        <v>12415.57249999998</v>
      </c>
      <c r="H4120">
        <f t="shared" si="515"/>
        <v>574.45332826930542</v>
      </c>
      <c r="I4120">
        <f t="shared" si="516"/>
        <v>0.99825921454226274</v>
      </c>
      <c r="J4120">
        <f t="shared" si="511"/>
        <v>0.23728524352051353</v>
      </c>
    </row>
    <row r="4121" spans="1:10" x14ac:dyDescent="0.2">
      <c r="A4121" s="4">
        <v>41.06</v>
      </c>
      <c r="B4121" s="4">
        <f t="shared" si="512"/>
        <v>66.06</v>
      </c>
      <c r="D4121" s="1"/>
      <c r="E4121" s="1">
        <f t="shared" si="513"/>
        <v>633680.67867536261</v>
      </c>
      <c r="F4121" s="1">
        <f t="shared" si="517"/>
        <v>633427.04098494409</v>
      </c>
      <c r="G4121">
        <f t="shared" si="514"/>
        <v>12405.868399999999</v>
      </c>
      <c r="H4121">
        <f t="shared" si="515"/>
        <v>574.45332826930542</v>
      </c>
      <c r="I4121">
        <f t="shared" si="516"/>
        <v>0.99825921454226274</v>
      </c>
      <c r="J4121">
        <f t="shared" si="511"/>
        <v>0.237202208217307</v>
      </c>
    </row>
    <row r="4122" spans="1:10" x14ac:dyDescent="0.2">
      <c r="A4122" s="4">
        <v>41.07</v>
      </c>
      <c r="B4122" s="4">
        <f t="shared" si="512"/>
        <v>66.069999999999993</v>
      </c>
      <c r="D4122" s="1"/>
      <c r="E4122" s="1">
        <f t="shared" si="513"/>
        <v>633327.95186103811</v>
      </c>
      <c r="F4122" s="1">
        <f t="shared" si="517"/>
        <v>633074.43909624824</v>
      </c>
      <c r="G4122">
        <f t="shared" si="514"/>
        <v>12396.158100000008</v>
      </c>
      <c r="H4122">
        <f t="shared" si="515"/>
        <v>574.45332826930542</v>
      </c>
      <c r="I4122">
        <f t="shared" si="516"/>
        <v>0.99825921454226274</v>
      </c>
      <c r="J4122">
        <f t="shared" si="511"/>
        <v>0.23711920197137137</v>
      </c>
    </row>
    <row r="4123" spans="1:10" x14ac:dyDescent="0.2">
      <c r="A4123" s="4">
        <v>41.08</v>
      </c>
      <c r="B4123" s="4">
        <f t="shared" si="512"/>
        <v>66.08</v>
      </c>
      <c r="D4123" s="1"/>
      <c r="E4123" s="1">
        <f t="shared" si="513"/>
        <v>632975.10157072148</v>
      </c>
      <c r="F4123" s="1">
        <f t="shared" si="517"/>
        <v>632721.71379689127</v>
      </c>
      <c r="G4123">
        <f t="shared" si="514"/>
        <v>12386.441599999984</v>
      </c>
      <c r="H4123">
        <f t="shared" si="515"/>
        <v>574.45332826930542</v>
      </c>
      <c r="I4123">
        <f t="shared" si="516"/>
        <v>0.99825921454226274</v>
      </c>
      <c r="J4123">
        <f t="shared" si="511"/>
        <v>0.2370362247725383</v>
      </c>
    </row>
    <row r="4124" spans="1:10" x14ac:dyDescent="0.2">
      <c r="A4124" s="4">
        <v>41.09</v>
      </c>
      <c r="B4124" s="4">
        <f t="shared" si="512"/>
        <v>66.09</v>
      </c>
      <c r="D4124" s="1"/>
      <c r="E4124" s="1">
        <f t="shared" si="513"/>
        <v>632622.12776118831</v>
      </c>
      <c r="F4124" s="1">
        <f t="shared" si="517"/>
        <v>632368.8650436796</v>
      </c>
      <c r="G4124">
        <f t="shared" si="514"/>
        <v>12376.718900000007</v>
      </c>
      <c r="H4124">
        <f t="shared" si="515"/>
        <v>574.45332826930542</v>
      </c>
      <c r="I4124">
        <f t="shared" si="516"/>
        <v>0.99825921454226274</v>
      </c>
      <c r="J4124">
        <f t="shared" si="511"/>
        <v>0.23695327661064294</v>
      </c>
    </row>
    <row r="4125" spans="1:10" x14ac:dyDescent="0.2">
      <c r="A4125" s="4">
        <v>41.1</v>
      </c>
      <c r="B4125" s="4">
        <f t="shared" si="512"/>
        <v>66.099999999999994</v>
      </c>
      <c r="D4125" s="1"/>
      <c r="E4125" s="1">
        <f t="shared" si="513"/>
        <v>632269.03038920008</v>
      </c>
      <c r="F4125" s="1">
        <f t="shared" si="517"/>
        <v>632015.89279340429</v>
      </c>
      <c r="G4125">
        <f t="shared" si="514"/>
        <v>12366.989999999991</v>
      </c>
      <c r="H4125">
        <f t="shared" si="515"/>
        <v>574.45332826930542</v>
      </c>
      <c r="I4125">
        <f t="shared" si="516"/>
        <v>0.99825921454226274</v>
      </c>
      <c r="J4125">
        <f t="shared" si="511"/>
        <v>0.23687035747552437</v>
      </c>
    </row>
    <row r="4126" spans="1:10" x14ac:dyDescent="0.2">
      <c r="A4126" s="4">
        <v>41.11</v>
      </c>
      <c r="B4126" s="4">
        <f t="shared" si="512"/>
        <v>66.11</v>
      </c>
      <c r="D4126" s="1"/>
      <c r="E4126" s="1">
        <f t="shared" si="513"/>
        <v>631915.80941150163</v>
      </c>
      <c r="F4126" s="1">
        <f t="shared" si="517"/>
        <v>631662.79700284137</v>
      </c>
      <c r="G4126">
        <f t="shared" si="514"/>
        <v>12357.2549</v>
      </c>
      <c r="H4126">
        <f t="shared" si="515"/>
        <v>574.45332826930542</v>
      </c>
      <c r="I4126">
        <f t="shared" si="516"/>
        <v>0.99825921454226274</v>
      </c>
      <c r="J4126">
        <f t="shared" si="511"/>
        <v>0.23678746735702483</v>
      </c>
    </row>
    <row r="4127" spans="1:10" x14ac:dyDescent="0.2">
      <c r="A4127" s="4">
        <v>41.12</v>
      </c>
      <c r="B4127" s="4">
        <f t="shared" si="512"/>
        <v>66.12</v>
      </c>
      <c r="D4127" s="1"/>
      <c r="E4127" s="1">
        <f t="shared" si="513"/>
        <v>631562.46478482394</v>
      </c>
      <c r="F4127" s="1">
        <f t="shared" si="517"/>
        <v>631309.57762875175</v>
      </c>
      <c r="G4127">
        <f t="shared" si="514"/>
        <v>12347.513600000006</v>
      </c>
      <c r="H4127">
        <f t="shared" si="515"/>
        <v>574.45332826930542</v>
      </c>
      <c r="I4127">
        <f t="shared" si="516"/>
        <v>0.99825921454226274</v>
      </c>
      <c r="J4127">
        <f t="shared" si="511"/>
        <v>0.23670460624499037</v>
      </c>
    </row>
    <row r="4128" spans="1:10" x14ac:dyDescent="0.2">
      <c r="A4128" s="4">
        <v>41.13</v>
      </c>
      <c r="B4128" s="4">
        <f t="shared" si="512"/>
        <v>66.13</v>
      </c>
      <c r="D4128" s="1"/>
      <c r="E4128" s="1">
        <f t="shared" si="513"/>
        <v>631208.99646588159</v>
      </c>
      <c r="F4128" s="1">
        <f t="shared" si="517"/>
        <v>630956.2346278812</v>
      </c>
      <c r="G4128">
        <f t="shared" si="514"/>
        <v>12337.766100000001</v>
      </c>
      <c r="H4128">
        <f t="shared" si="515"/>
        <v>574.45332826930542</v>
      </c>
      <c r="I4128">
        <f t="shared" si="516"/>
        <v>0.99825921454226274</v>
      </c>
      <c r="J4128">
        <f t="shared" si="511"/>
        <v>0.23662177412927038</v>
      </c>
    </row>
    <row r="4129" spans="1:10" x14ac:dyDescent="0.2">
      <c r="A4129" s="4">
        <v>41.14</v>
      </c>
      <c r="B4129" s="4">
        <f t="shared" si="512"/>
        <v>66.14</v>
      </c>
      <c r="D4129" s="1"/>
      <c r="E4129" s="1">
        <f t="shared" si="513"/>
        <v>630855.40441137541</v>
      </c>
      <c r="F4129" s="1">
        <f t="shared" si="517"/>
        <v>630602.76795696036</v>
      </c>
      <c r="G4129">
        <f t="shared" si="514"/>
        <v>12328.0124</v>
      </c>
      <c r="H4129">
        <f t="shared" si="515"/>
        <v>574.45332826930542</v>
      </c>
      <c r="I4129">
        <f t="shared" si="516"/>
        <v>0.99825921454226274</v>
      </c>
      <c r="J4129">
        <f t="shared" si="511"/>
        <v>0.23653897099971813</v>
      </c>
    </row>
    <row r="4130" spans="1:10" x14ac:dyDescent="0.2">
      <c r="A4130" s="4">
        <v>41.15</v>
      </c>
      <c r="B4130" s="4">
        <f t="shared" si="512"/>
        <v>66.150000000000006</v>
      </c>
      <c r="D4130" s="1"/>
      <c r="E4130" s="1">
        <f t="shared" si="513"/>
        <v>630501.68857799016</v>
      </c>
      <c r="F4130" s="1">
        <f t="shared" si="517"/>
        <v>630249.17757270462</v>
      </c>
      <c r="G4130">
        <f t="shared" si="514"/>
        <v>12318.252499999981</v>
      </c>
      <c r="H4130">
        <f t="shared" si="515"/>
        <v>574.45332826930542</v>
      </c>
      <c r="I4130">
        <f t="shared" si="516"/>
        <v>0.99825921454226274</v>
      </c>
      <c r="J4130">
        <f t="shared" si="511"/>
        <v>0.2364561968461901</v>
      </c>
    </row>
    <row r="4131" spans="1:10" x14ac:dyDescent="0.2">
      <c r="A4131" s="4">
        <v>41.160000000000004</v>
      </c>
      <c r="B4131" s="4">
        <f t="shared" si="512"/>
        <v>66.16</v>
      </c>
      <c r="D4131" s="1"/>
      <c r="E4131" s="1">
        <f t="shared" si="513"/>
        <v>630147.84892239538</v>
      </c>
      <c r="F4131" s="1">
        <f t="shared" si="517"/>
        <v>629895.46343181445</v>
      </c>
      <c r="G4131">
        <f t="shared" si="514"/>
        <v>12308.486400000009</v>
      </c>
      <c r="H4131">
        <f t="shared" si="515"/>
        <v>574.45332826930542</v>
      </c>
      <c r="I4131">
        <f t="shared" si="516"/>
        <v>0.99825921454226274</v>
      </c>
      <c r="J4131">
        <f t="shared" si="511"/>
        <v>0.23637345165854642</v>
      </c>
    </row>
    <row r="4132" spans="1:10" x14ac:dyDescent="0.2">
      <c r="A4132" s="4">
        <v>41.17</v>
      </c>
      <c r="B4132" s="4">
        <f t="shared" si="512"/>
        <v>66.17</v>
      </c>
      <c r="D4132" s="1"/>
      <c r="E4132" s="1">
        <f t="shared" si="513"/>
        <v>629793.88540124614</v>
      </c>
      <c r="F4132" s="1">
        <f t="shared" si="517"/>
        <v>629541.62549097498</v>
      </c>
      <c r="G4132">
        <f t="shared" si="514"/>
        <v>12298.714099999983</v>
      </c>
      <c r="H4132">
        <f t="shared" si="515"/>
        <v>574.45332826930542</v>
      </c>
      <c r="I4132">
        <f t="shared" si="516"/>
        <v>0.99825921454226274</v>
      </c>
      <c r="J4132">
        <f t="shared" si="511"/>
        <v>0.23629073542665094</v>
      </c>
    </row>
    <row r="4133" spans="1:10" x14ac:dyDescent="0.2">
      <c r="A4133" s="4">
        <v>41.18</v>
      </c>
      <c r="B4133" s="4">
        <f t="shared" si="512"/>
        <v>66.180000000000007</v>
      </c>
      <c r="D4133" s="1"/>
      <c r="E4133" s="1">
        <f t="shared" si="513"/>
        <v>629439.7979711818</v>
      </c>
      <c r="F4133" s="1">
        <f t="shared" si="517"/>
        <v>629187.6637068562</v>
      </c>
      <c r="G4133">
        <f t="shared" si="514"/>
        <v>12288.935599999997</v>
      </c>
      <c r="H4133">
        <f t="shared" si="515"/>
        <v>574.45332826930542</v>
      </c>
      <c r="I4133">
        <f t="shared" si="516"/>
        <v>0.99825921454226274</v>
      </c>
      <c r="J4133">
        <f t="shared" si="511"/>
        <v>0.23620804814037083</v>
      </c>
    </row>
    <row r="4134" spans="1:10" x14ac:dyDescent="0.2">
      <c r="A4134" s="4">
        <v>41.19</v>
      </c>
      <c r="B4134" s="4">
        <f t="shared" si="512"/>
        <v>66.19</v>
      </c>
      <c r="D4134" s="1"/>
      <c r="E4134" s="1">
        <f t="shared" si="513"/>
        <v>629085.58658882626</v>
      </c>
      <c r="F4134" s="1">
        <f t="shared" si="517"/>
        <v>628833.57803611294</v>
      </c>
      <c r="G4134">
        <f t="shared" si="514"/>
        <v>12279.150900000015</v>
      </c>
      <c r="H4134">
        <f t="shared" si="515"/>
        <v>574.45332826930542</v>
      </c>
      <c r="I4134">
        <f t="shared" si="516"/>
        <v>0.99825921454226274</v>
      </c>
      <c r="J4134">
        <f t="shared" si="511"/>
        <v>0.23612538978957687</v>
      </c>
    </row>
    <row r="4135" spans="1:10" x14ac:dyDescent="0.2">
      <c r="A4135" s="4">
        <v>41.2</v>
      </c>
      <c r="B4135" s="4">
        <f t="shared" si="512"/>
        <v>66.2</v>
      </c>
      <c r="D4135" s="1"/>
      <c r="E4135" s="1">
        <f t="shared" si="513"/>
        <v>628731.25121078908</v>
      </c>
      <c r="F4135" s="1">
        <f t="shared" si="517"/>
        <v>628479.36843538494</v>
      </c>
      <c r="G4135">
        <f t="shared" si="514"/>
        <v>12269.359999999993</v>
      </c>
      <c r="H4135">
        <f t="shared" si="515"/>
        <v>574.45332826930542</v>
      </c>
      <c r="I4135">
        <f t="shared" si="516"/>
        <v>0.99825921454226274</v>
      </c>
      <c r="J4135">
        <f t="shared" si="511"/>
        <v>0.23604276036414346</v>
      </c>
    </row>
    <row r="4136" spans="1:10" x14ac:dyDescent="0.2">
      <c r="A4136" s="4">
        <v>41.21</v>
      </c>
      <c r="B4136" s="4">
        <f t="shared" si="512"/>
        <v>66.210000000000008</v>
      </c>
      <c r="D4136" s="1"/>
      <c r="E4136" s="1">
        <f t="shared" si="513"/>
        <v>628376.79179366387</v>
      </c>
      <c r="F4136" s="1">
        <f t="shared" si="517"/>
        <v>628125.03486129665</v>
      </c>
      <c r="G4136">
        <f t="shared" si="514"/>
        <v>12259.562899999997</v>
      </c>
      <c r="H4136">
        <f t="shared" si="515"/>
        <v>574.45332826930542</v>
      </c>
      <c r="I4136">
        <f t="shared" si="516"/>
        <v>0.99825921454226274</v>
      </c>
      <c r="J4136">
        <f t="shared" si="511"/>
        <v>0.2359601598539485</v>
      </c>
    </row>
    <row r="4137" spans="1:10" x14ac:dyDescent="0.2">
      <c r="A4137" s="4">
        <v>41.22</v>
      </c>
      <c r="B4137" s="4">
        <f t="shared" si="512"/>
        <v>66.22</v>
      </c>
      <c r="D4137" s="1"/>
      <c r="E4137" s="1">
        <f t="shared" si="513"/>
        <v>628022.20829402981</v>
      </c>
      <c r="F4137" s="1">
        <f t="shared" si="517"/>
        <v>627770.57727045752</v>
      </c>
      <c r="G4137">
        <f t="shared" si="514"/>
        <v>12249.75959999999</v>
      </c>
      <c r="H4137">
        <f t="shared" si="515"/>
        <v>574.45332826930542</v>
      </c>
      <c r="I4137">
        <f t="shared" si="516"/>
        <v>0.99825921454226274</v>
      </c>
      <c r="J4137">
        <f t="shared" si="511"/>
        <v>0.23587758824887348</v>
      </c>
    </row>
    <row r="4138" spans="1:10" x14ac:dyDescent="0.2">
      <c r="A4138" s="4">
        <v>41.230000000000004</v>
      </c>
      <c r="B4138" s="4">
        <f t="shared" si="512"/>
        <v>66.23</v>
      </c>
      <c r="D4138" s="1"/>
      <c r="E4138" s="1">
        <f t="shared" si="513"/>
        <v>627667.50066844991</v>
      </c>
      <c r="F4138" s="1">
        <f t="shared" si="517"/>
        <v>627415.99561946152</v>
      </c>
      <c r="G4138">
        <f t="shared" si="514"/>
        <v>12239.950100000009</v>
      </c>
      <c r="H4138">
        <f t="shared" si="515"/>
        <v>574.45332826930542</v>
      </c>
      <c r="I4138">
        <f t="shared" si="516"/>
        <v>0.99825921454226274</v>
      </c>
      <c r="J4138">
        <f t="shared" si="511"/>
        <v>0.23579504553880323</v>
      </c>
    </row>
    <row r="4139" spans="1:10" x14ac:dyDescent="0.2">
      <c r="A4139" s="4">
        <v>41.24</v>
      </c>
      <c r="B4139" s="4">
        <f t="shared" si="512"/>
        <v>66.240000000000009</v>
      </c>
      <c r="D4139" s="1"/>
      <c r="E4139" s="1">
        <f t="shared" si="513"/>
        <v>627312.6688734726</v>
      </c>
      <c r="F4139" s="1">
        <f t="shared" si="517"/>
        <v>627061.28986488772</v>
      </c>
      <c r="G4139">
        <f t="shared" si="514"/>
        <v>12230.134399999995</v>
      </c>
      <c r="H4139">
        <f t="shared" si="515"/>
        <v>574.45332826930542</v>
      </c>
      <c r="I4139">
        <f t="shared" si="516"/>
        <v>0.99825921454226274</v>
      </c>
      <c r="J4139">
        <f t="shared" si="511"/>
        <v>0.23571253171362636</v>
      </c>
    </row>
    <row r="4140" spans="1:10" x14ac:dyDescent="0.2">
      <c r="A4140" s="4">
        <v>41.25</v>
      </c>
      <c r="B4140" s="4">
        <f t="shared" si="512"/>
        <v>66.25</v>
      </c>
      <c r="D4140" s="1"/>
      <c r="E4140" s="1">
        <f t="shared" si="513"/>
        <v>626957.71286563133</v>
      </c>
      <c r="F4140" s="1">
        <f t="shared" si="517"/>
        <v>626706.4599632998</v>
      </c>
      <c r="G4140">
        <f t="shared" si="514"/>
        <v>12220.3125</v>
      </c>
      <c r="H4140">
        <f t="shared" si="515"/>
        <v>574.45332826930542</v>
      </c>
      <c r="I4140">
        <f t="shared" si="516"/>
        <v>0.99825921454226274</v>
      </c>
      <c r="J4140">
        <f t="shared" si="511"/>
        <v>0.23563004676323498</v>
      </c>
    </row>
    <row r="4141" spans="1:10" x14ac:dyDescent="0.2">
      <c r="A4141" s="4">
        <v>41.26</v>
      </c>
      <c r="B4141" s="4">
        <f t="shared" si="512"/>
        <v>66.259999999999991</v>
      </c>
      <c r="D4141" s="1"/>
      <c r="E4141" s="1">
        <f t="shared" si="513"/>
        <v>626602.63260144345</v>
      </c>
      <c r="F4141" s="1">
        <f t="shared" si="517"/>
        <v>626351.50587124634</v>
      </c>
      <c r="G4141">
        <f t="shared" si="514"/>
        <v>12210.484400000008</v>
      </c>
      <c r="H4141">
        <f t="shared" si="515"/>
        <v>574.45332826930542</v>
      </c>
      <c r="I4141">
        <f t="shared" si="516"/>
        <v>0.99825921454226274</v>
      </c>
      <c r="J4141">
        <f t="shared" si="511"/>
        <v>0.23554759067752459</v>
      </c>
    </row>
    <row r="4142" spans="1:10" x14ac:dyDescent="0.2">
      <c r="A4142" s="4">
        <v>41.27</v>
      </c>
      <c r="B4142" s="4">
        <f t="shared" si="512"/>
        <v>66.27000000000001</v>
      </c>
      <c r="D4142" s="1"/>
      <c r="E4142" s="1">
        <f t="shared" si="513"/>
        <v>626247.42803741188</v>
      </c>
      <c r="F4142" s="1">
        <f t="shared" si="517"/>
        <v>625996.42754526064</v>
      </c>
      <c r="G4142">
        <f t="shared" si="514"/>
        <v>12200.650099999999</v>
      </c>
      <c r="H4142">
        <f t="shared" si="515"/>
        <v>574.45332826930542</v>
      </c>
      <c r="I4142">
        <f t="shared" si="516"/>
        <v>0.99825921454226274</v>
      </c>
      <c r="J4142">
        <f t="shared" si="511"/>
        <v>0.23546516344639432</v>
      </c>
    </row>
    <row r="4143" spans="1:10" x14ac:dyDescent="0.2">
      <c r="A4143" s="4">
        <v>41.28</v>
      </c>
      <c r="B4143" s="4">
        <f t="shared" si="512"/>
        <v>66.28</v>
      </c>
      <c r="D4143" s="1"/>
      <c r="E4143" s="1">
        <f t="shared" si="513"/>
        <v>625892.09913002443</v>
      </c>
      <c r="F4143" s="1">
        <f t="shared" si="517"/>
        <v>625641.22494186088</v>
      </c>
      <c r="G4143">
        <f t="shared" si="514"/>
        <v>12190.809600000008</v>
      </c>
      <c r="H4143">
        <f t="shared" si="515"/>
        <v>574.45332826930542</v>
      </c>
      <c r="I4143">
        <f t="shared" si="516"/>
        <v>0.99825921454226274</v>
      </c>
      <c r="J4143">
        <f t="shared" si="511"/>
        <v>0.23538276505974695</v>
      </c>
    </row>
    <row r="4144" spans="1:10" x14ac:dyDescent="0.2">
      <c r="A4144" s="4">
        <v>41.29</v>
      </c>
      <c r="B4144" s="4">
        <f t="shared" si="512"/>
        <v>66.289999999999992</v>
      </c>
      <c r="D4144" s="1"/>
      <c r="E4144" s="1">
        <f t="shared" si="513"/>
        <v>625536.6458357526</v>
      </c>
      <c r="F4144" s="1">
        <f t="shared" si="517"/>
        <v>625285.89801754989</v>
      </c>
      <c r="G4144">
        <f t="shared" si="514"/>
        <v>12180.962899999991</v>
      </c>
      <c r="H4144">
        <f t="shared" si="515"/>
        <v>574.45332826930542</v>
      </c>
      <c r="I4144">
        <f t="shared" si="516"/>
        <v>0.99825921454226274</v>
      </c>
      <c r="J4144">
        <f t="shared" si="511"/>
        <v>0.23530039550748849</v>
      </c>
    </row>
    <row r="4145" spans="1:10" x14ac:dyDescent="0.2">
      <c r="A4145" s="4">
        <v>41.300000000000004</v>
      </c>
      <c r="B4145" s="4">
        <f t="shared" si="512"/>
        <v>66.300000000000011</v>
      </c>
      <c r="D4145" s="1"/>
      <c r="E4145" s="1">
        <f t="shared" si="513"/>
        <v>625181.06811105367</v>
      </c>
      <c r="F4145" s="1">
        <f t="shared" si="517"/>
        <v>624930.44672881544</v>
      </c>
      <c r="G4145">
        <f t="shared" si="514"/>
        <v>12171.110000000008</v>
      </c>
      <c r="H4145">
        <f t="shared" si="515"/>
        <v>574.45332826930542</v>
      </c>
      <c r="I4145">
        <f t="shared" si="516"/>
        <v>0.99825921454226274</v>
      </c>
      <c r="J4145">
        <f t="shared" si="511"/>
        <v>0.23521805477952881</v>
      </c>
    </row>
    <row r="4146" spans="1:10" x14ac:dyDescent="0.2">
      <c r="A4146" s="4">
        <v>41.31</v>
      </c>
      <c r="B4146" s="4">
        <f t="shared" si="512"/>
        <v>66.31</v>
      </c>
      <c r="D4146" s="1"/>
      <c r="E4146" s="1">
        <f t="shared" si="513"/>
        <v>624825.36591236969</v>
      </c>
      <c r="F4146" s="1">
        <f t="shared" si="517"/>
        <v>624574.87103212986</v>
      </c>
      <c r="G4146">
        <f t="shared" si="514"/>
        <v>12161.250899999985</v>
      </c>
      <c r="H4146">
        <f t="shared" si="515"/>
        <v>574.45332826930542</v>
      </c>
      <c r="I4146">
        <f t="shared" si="516"/>
        <v>0.99825921454226274</v>
      </c>
      <c r="J4146">
        <f t="shared" si="511"/>
        <v>0.23513574286578112</v>
      </c>
    </row>
    <row r="4147" spans="1:10" x14ac:dyDescent="0.2">
      <c r="A4147" s="4">
        <v>41.32</v>
      </c>
      <c r="B4147" s="4">
        <f t="shared" si="512"/>
        <v>66.319999999999993</v>
      </c>
      <c r="D4147" s="1"/>
      <c r="E4147" s="1">
        <f t="shared" si="513"/>
        <v>624469.53919612675</v>
      </c>
      <c r="F4147" s="1">
        <f t="shared" si="517"/>
        <v>624219.17088395043</v>
      </c>
      <c r="G4147">
        <f t="shared" si="514"/>
        <v>12151.385599999994</v>
      </c>
      <c r="H4147">
        <f t="shared" si="515"/>
        <v>574.45332826930542</v>
      </c>
      <c r="I4147">
        <f t="shared" si="516"/>
        <v>0.99825921454226274</v>
      </c>
      <c r="J4147">
        <f t="shared" si="511"/>
        <v>0.23505345975616229</v>
      </c>
    </row>
    <row r="4148" spans="1:10" x14ac:dyDescent="0.2">
      <c r="A4148" s="4">
        <v>41.33</v>
      </c>
      <c r="B4148" s="4">
        <f t="shared" si="512"/>
        <v>66.33</v>
      </c>
      <c r="D4148" s="1"/>
      <c r="E4148" s="1">
        <f t="shared" si="513"/>
        <v>624113.58791873627</v>
      </c>
      <c r="F4148" s="1">
        <f t="shared" si="517"/>
        <v>623863.3462407192</v>
      </c>
      <c r="G4148">
        <f t="shared" si="514"/>
        <v>12141.514100000008</v>
      </c>
      <c r="H4148">
        <f t="shared" si="515"/>
        <v>574.45332826930542</v>
      </c>
      <c r="I4148">
        <f t="shared" si="516"/>
        <v>0.99825921454226274</v>
      </c>
      <c r="J4148">
        <f t="shared" si="511"/>
        <v>0.23497120544059258</v>
      </c>
    </row>
    <row r="4149" spans="1:10" x14ac:dyDescent="0.2">
      <c r="A4149" s="4">
        <v>41.34</v>
      </c>
      <c r="B4149" s="4">
        <f t="shared" si="512"/>
        <v>66.34</v>
      </c>
      <c r="D4149" s="1"/>
      <c r="E4149" s="1">
        <f t="shared" si="513"/>
        <v>623757.51203659398</v>
      </c>
      <c r="F4149" s="1">
        <f t="shared" si="517"/>
        <v>623507.39705886284</v>
      </c>
      <c r="G4149">
        <f t="shared" si="514"/>
        <v>12131.636400000003</v>
      </c>
      <c r="H4149">
        <f t="shared" si="515"/>
        <v>574.45332826930542</v>
      </c>
      <c r="I4149">
        <f t="shared" si="516"/>
        <v>0.99825921454226274</v>
      </c>
      <c r="J4149">
        <f t="shared" si="511"/>
        <v>0.23488897990899574</v>
      </c>
    </row>
    <row r="4150" spans="1:10" x14ac:dyDescent="0.2">
      <c r="A4150" s="4">
        <v>41.35</v>
      </c>
      <c r="B4150" s="4">
        <f t="shared" si="512"/>
        <v>66.349999999999994</v>
      </c>
      <c r="D4150" s="1"/>
      <c r="E4150" s="1">
        <f t="shared" si="513"/>
        <v>623401.31150608102</v>
      </c>
      <c r="F4150" s="1">
        <f t="shared" si="517"/>
        <v>623151.32329479279</v>
      </c>
      <c r="G4150">
        <f t="shared" si="514"/>
        <v>12121.752500000002</v>
      </c>
      <c r="H4150">
        <f t="shared" si="515"/>
        <v>574.45332826930542</v>
      </c>
      <c r="I4150">
        <f t="shared" si="516"/>
        <v>0.99825921454226274</v>
      </c>
      <c r="J4150">
        <f t="shared" si="511"/>
        <v>0.2348067831512993</v>
      </c>
    </row>
    <row r="4151" spans="1:10" x14ac:dyDescent="0.2">
      <c r="A4151" s="4">
        <v>41.36</v>
      </c>
      <c r="B4151" s="4">
        <f t="shared" si="512"/>
        <v>66.36</v>
      </c>
      <c r="D4151" s="1"/>
      <c r="E4151" s="1">
        <f t="shared" si="513"/>
        <v>623044.98628356238</v>
      </c>
      <c r="F4151" s="1">
        <f t="shared" si="517"/>
        <v>622795.12490490533</v>
      </c>
      <c r="G4151">
        <f t="shared" si="514"/>
        <v>12111.862399999998</v>
      </c>
      <c r="H4151">
        <f t="shared" si="515"/>
        <v>574.45332826930542</v>
      </c>
      <c r="I4151">
        <f t="shared" si="516"/>
        <v>0.99825921454226274</v>
      </c>
      <c r="J4151">
        <f t="shared" si="511"/>
        <v>0.23472461515743406</v>
      </c>
    </row>
    <row r="4152" spans="1:10" x14ac:dyDescent="0.2">
      <c r="A4152" s="4">
        <v>41.37</v>
      </c>
      <c r="B4152" s="4">
        <f t="shared" si="512"/>
        <v>66.37</v>
      </c>
      <c r="D4152" s="1"/>
      <c r="E4152" s="1">
        <f t="shared" si="513"/>
        <v>622688.53632538847</v>
      </c>
      <c r="F4152" s="1">
        <f t="shared" si="517"/>
        <v>622438.80184558139</v>
      </c>
      <c r="G4152">
        <f t="shared" si="514"/>
        <v>12101.966099999998</v>
      </c>
      <c r="H4152">
        <f t="shared" si="515"/>
        <v>574.45332826930542</v>
      </c>
      <c r="I4152">
        <f t="shared" si="516"/>
        <v>0.99825921454226274</v>
      </c>
      <c r="J4152">
        <f t="shared" si="511"/>
        <v>0.23464247591733453</v>
      </c>
    </row>
    <row r="4153" spans="1:10" x14ac:dyDescent="0.2">
      <c r="A4153" s="4">
        <v>41.38</v>
      </c>
      <c r="B4153" s="4">
        <f t="shared" si="512"/>
        <v>66.38</v>
      </c>
      <c r="D4153" s="1"/>
      <c r="E4153" s="1">
        <f t="shared" si="513"/>
        <v>622331.96158789401</v>
      </c>
      <c r="F4153" s="1">
        <f t="shared" si="517"/>
        <v>622082.35407318675</v>
      </c>
      <c r="G4153">
        <f t="shared" si="514"/>
        <v>12092.063599999994</v>
      </c>
      <c r="H4153">
        <f t="shared" si="515"/>
        <v>574.45332826930542</v>
      </c>
      <c r="I4153">
        <f t="shared" si="516"/>
        <v>0.99825921454226274</v>
      </c>
      <c r="J4153">
        <f t="shared" si="511"/>
        <v>0.23456036542093853</v>
      </c>
    </row>
    <row r="4154" spans="1:10" x14ac:dyDescent="0.2">
      <c r="A4154" s="4">
        <v>41.39</v>
      </c>
      <c r="B4154" s="4">
        <f t="shared" si="512"/>
        <v>66.39</v>
      </c>
      <c r="D4154" s="1"/>
      <c r="E4154" s="1">
        <f t="shared" si="513"/>
        <v>621975.26202739857</v>
      </c>
      <c r="F4154" s="1">
        <f t="shared" si="517"/>
        <v>621725.78154407174</v>
      </c>
      <c r="G4154">
        <f t="shared" si="514"/>
        <v>12082.154899999994</v>
      </c>
      <c r="H4154">
        <f t="shared" si="515"/>
        <v>574.45332826930542</v>
      </c>
      <c r="I4154">
        <f t="shared" si="516"/>
        <v>0.99825921454226274</v>
      </c>
      <c r="J4154">
        <f t="shared" si="511"/>
        <v>0.23447828365818757</v>
      </c>
    </row>
    <row r="4155" spans="1:10" x14ac:dyDescent="0.2">
      <c r="A4155" s="4">
        <v>41.4</v>
      </c>
      <c r="B4155" s="4">
        <f t="shared" si="512"/>
        <v>66.400000000000006</v>
      </c>
      <c r="D4155" s="1"/>
      <c r="E4155" s="1">
        <f t="shared" si="513"/>
        <v>621618.43760020682</v>
      </c>
      <c r="F4155" s="1">
        <f t="shared" si="517"/>
        <v>621369.08421457151</v>
      </c>
      <c r="G4155">
        <f t="shared" si="514"/>
        <v>12072.240000000013</v>
      </c>
      <c r="H4155">
        <f t="shared" si="515"/>
        <v>574.45332826930542</v>
      </c>
      <c r="I4155">
        <f t="shared" si="516"/>
        <v>0.99825921454226274</v>
      </c>
      <c r="J4155">
        <f t="shared" si="511"/>
        <v>0.2343962306190267</v>
      </c>
    </row>
    <row r="4156" spans="1:10" x14ac:dyDescent="0.2">
      <c r="A4156" s="4">
        <v>41.410000000000004</v>
      </c>
      <c r="B4156" s="4">
        <f t="shared" si="512"/>
        <v>66.41</v>
      </c>
      <c r="D4156" s="1"/>
      <c r="E4156" s="1">
        <f t="shared" si="513"/>
        <v>621261.4882626069</v>
      </c>
      <c r="F4156" s="1">
        <f t="shared" si="517"/>
        <v>621012.262041006</v>
      </c>
      <c r="G4156">
        <f t="shared" si="514"/>
        <v>12062.318899999998</v>
      </c>
      <c r="H4156">
        <f t="shared" si="515"/>
        <v>574.45332826930542</v>
      </c>
      <c r="I4156">
        <f t="shared" si="516"/>
        <v>0.99825921454226274</v>
      </c>
      <c r="J4156">
        <f t="shared" si="511"/>
        <v>0.23431420629340427</v>
      </c>
    </row>
    <row r="4157" spans="1:10" x14ac:dyDescent="0.2">
      <c r="A4157" s="4">
        <v>41.42</v>
      </c>
      <c r="B4157" s="4">
        <f t="shared" si="512"/>
        <v>66.42</v>
      </c>
      <c r="D4157" s="1"/>
      <c r="E4157" s="1">
        <f t="shared" si="513"/>
        <v>620904.41397087392</v>
      </c>
      <c r="F4157" s="1">
        <f t="shared" si="517"/>
        <v>620655.31497967977</v>
      </c>
      <c r="G4157">
        <f t="shared" si="514"/>
        <v>12052.391600000003</v>
      </c>
      <c r="H4157">
        <f t="shared" si="515"/>
        <v>574.45332826930542</v>
      </c>
      <c r="I4157">
        <f t="shared" si="516"/>
        <v>0.99825921454226274</v>
      </c>
      <c r="J4157">
        <f t="shared" si="511"/>
        <v>0.23423221067127256</v>
      </c>
    </row>
    <row r="4158" spans="1:10" x14ac:dyDescent="0.2">
      <c r="A4158" s="4">
        <v>41.43</v>
      </c>
      <c r="B4158" s="4">
        <f t="shared" si="512"/>
        <v>66.430000000000007</v>
      </c>
      <c r="D4158" s="1"/>
      <c r="E4158" s="1">
        <f t="shared" si="513"/>
        <v>620547.21468126541</v>
      </c>
      <c r="F4158" s="1">
        <f t="shared" si="517"/>
        <v>620298.24298688199</v>
      </c>
      <c r="G4158">
        <f t="shared" si="514"/>
        <v>12042.458099999989</v>
      </c>
      <c r="H4158">
        <f t="shared" si="515"/>
        <v>574.45332826930542</v>
      </c>
      <c r="I4158">
        <f t="shared" si="516"/>
        <v>0.99825921454226274</v>
      </c>
      <c r="J4158">
        <f t="shared" si="511"/>
        <v>0.23415024374258692</v>
      </c>
    </row>
    <row r="4159" spans="1:10" x14ac:dyDescent="0.2">
      <c r="A4159" s="4">
        <v>41.44</v>
      </c>
      <c r="B4159" s="4">
        <f t="shared" si="512"/>
        <v>66.44</v>
      </c>
      <c r="D4159" s="1"/>
      <c r="E4159" s="1">
        <f t="shared" si="513"/>
        <v>620189.8903500241</v>
      </c>
      <c r="F4159" s="1">
        <f t="shared" si="517"/>
        <v>619941.04601888673</v>
      </c>
      <c r="G4159">
        <f t="shared" si="514"/>
        <v>12032.518400000001</v>
      </c>
      <c r="H4159">
        <f t="shared" si="515"/>
        <v>574.45332826930542</v>
      </c>
      <c r="I4159">
        <f t="shared" si="516"/>
        <v>0.99825921454226274</v>
      </c>
      <c r="J4159">
        <f t="shared" si="511"/>
        <v>0.23406830549730637</v>
      </c>
    </row>
    <row r="4160" spans="1:10" x14ac:dyDescent="0.2">
      <c r="A4160" s="4">
        <v>41.45</v>
      </c>
      <c r="B4160" s="4">
        <f t="shared" si="512"/>
        <v>66.45</v>
      </c>
      <c r="D4160" s="1"/>
      <c r="E4160" s="1">
        <f t="shared" si="513"/>
        <v>619832.4409333783</v>
      </c>
      <c r="F4160" s="1">
        <f t="shared" si="517"/>
        <v>619583.72403195268</v>
      </c>
      <c r="G4160">
        <f t="shared" si="514"/>
        <v>12022.572499999995</v>
      </c>
      <c r="H4160">
        <f t="shared" si="515"/>
        <v>574.45332826930542</v>
      </c>
      <c r="I4160">
        <f t="shared" si="516"/>
        <v>0.99825921454226274</v>
      </c>
      <c r="J4160">
        <f t="shared" si="511"/>
        <v>0.23398639592539353</v>
      </c>
    </row>
    <row r="4161" spans="1:10" x14ac:dyDescent="0.2">
      <c r="A4161" s="4">
        <v>41.46</v>
      </c>
      <c r="B4161" s="4">
        <f t="shared" si="512"/>
        <v>66.460000000000008</v>
      </c>
      <c r="D4161" s="1"/>
      <c r="E4161" s="1">
        <f t="shared" si="513"/>
        <v>619474.86638754024</v>
      </c>
      <c r="F4161" s="1">
        <f t="shared" si="517"/>
        <v>619226.27698232327</v>
      </c>
      <c r="G4161">
        <f t="shared" si="514"/>
        <v>12012.620399999993</v>
      </c>
      <c r="H4161">
        <f t="shared" si="515"/>
        <v>574.45332826930542</v>
      </c>
      <c r="I4161">
        <f t="shared" si="516"/>
        <v>0.99825921454226274</v>
      </c>
      <c r="J4161">
        <f t="shared" si="511"/>
        <v>0.2339045150168145</v>
      </c>
    </row>
    <row r="4162" spans="1:10" x14ac:dyDescent="0.2">
      <c r="A4162" s="4">
        <v>41.47</v>
      </c>
      <c r="B4162" s="4">
        <f t="shared" si="512"/>
        <v>66.47</v>
      </c>
      <c r="D4162" s="1"/>
      <c r="E4162" s="1">
        <f t="shared" si="513"/>
        <v>619117.16666870739</v>
      </c>
      <c r="F4162" s="1">
        <f t="shared" si="517"/>
        <v>618868.70482622646</v>
      </c>
      <c r="G4162">
        <f t="shared" si="514"/>
        <v>12002.662100000009</v>
      </c>
      <c r="H4162">
        <f t="shared" si="515"/>
        <v>574.45332826930542</v>
      </c>
      <c r="I4162">
        <f t="shared" si="516"/>
        <v>0.99825921454226274</v>
      </c>
      <c r="J4162">
        <f t="shared" si="511"/>
        <v>0.23382266276153887</v>
      </c>
    </row>
    <row r="4163" spans="1:10" x14ac:dyDescent="0.2">
      <c r="A4163" s="4">
        <v>41.480000000000004</v>
      </c>
      <c r="B4163" s="4">
        <f t="shared" si="512"/>
        <v>66.48</v>
      </c>
      <c r="D4163" s="1"/>
      <c r="E4163" s="1">
        <f t="shared" si="513"/>
        <v>618759.34173306113</v>
      </c>
      <c r="F4163" s="1">
        <f t="shared" si="517"/>
        <v>618511.00751987495</v>
      </c>
      <c r="G4163">
        <f t="shared" si="514"/>
        <v>11992.6976</v>
      </c>
      <c r="H4163">
        <f t="shared" si="515"/>
        <v>574.45332826930542</v>
      </c>
      <c r="I4163">
        <f t="shared" si="516"/>
        <v>0.99825921454226274</v>
      </c>
      <c r="J4163">
        <f t="shared" si="511"/>
        <v>0.23374083914953972</v>
      </c>
    </row>
    <row r="4164" spans="1:10" x14ac:dyDescent="0.2">
      <c r="A4164" s="4">
        <v>41.49</v>
      </c>
      <c r="B4164" s="4">
        <f t="shared" si="512"/>
        <v>66.490000000000009</v>
      </c>
      <c r="D4164" s="1"/>
      <c r="E4164" s="1">
        <f t="shared" si="513"/>
        <v>618401.39153676806</v>
      </c>
      <c r="F4164" s="1">
        <f t="shared" si="517"/>
        <v>618153.18501946633</v>
      </c>
      <c r="G4164">
        <f t="shared" si="514"/>
        <v>11982.726899999994</v>
      </c>
      <c r="H4164">
        <f t="shared" si="515"/>
        <v>574.45332826930542</v>
      </c>
      <c r="I4164">
        <f t="shared" si="516"/>
        <v>0.99825921454226274</v>
      </c>
      <c r="J4164">
        <f t="shared" si="511"/>
        <v>0.23365904417079364</v>
      </c>
    </row>
    <row r="4165" spans="1:10" x14ac:dyDescent="0.2">
      <c r="A4165" s="4">
        <v>41.5</v>
      </c>
      <c r="B4165" s="4">
        <f t="shared" si="512"/>
        <v>66.5</v>
      </c>
      <c r="D4165" s="1"/>
      <c r="E4165" s="1">
        <f t="shared" si="513"/>
        <v>618043.31603597943</v>
      </c>
      <c r="F4165" s="1">
        <f t="shared" si="517"/>
        <v>617795.23728118255</v>
      </c>
      <c r="G4165">
        <f t="shared" si="514"/>
        <v>11972.749999999985</v>
      </c>
      <c r="H4165">
        <f t="shared" si="515"/>
        <v>574.45332826930542</v>
      </c>
      <c r="I4165">
        <f t="shared" si="516"/>
        <v>0.99825921454226274</v>
      </c>
      <c r="J4165">
        <f t="shared" si="511"/>
        <v>0.23357727781528081</v>
      </c>
    </row>
    <row r="4166" spans="1:10" x14ac:dyDescent="0.2">
      <c r="A4166" s="4">
        <v>41.51</v>
      </c>
      <c r="B4166" s="4">
        <f t="shared" si="512"/>
        <v>66.509999999999991</v>
      </c>
      <c r="D4166" s="1"/>
      <c r="E4166" s="1">
        <f t="shared" si="513"/>
        <v>617685.1151868311</v>
      </c>
      <c r="F4166" s="1">
        <f t="shared" si="517"/>
        <v>617437.16426119034</v>
      </c>
      <c r="G4166">
        <f t="shared" si="514"/>
        <v>11962.766900000002</v>
      </c>
      <c r="H4166">
        <f t="shared" si="515"/>
        <v>574.45332826930542</v>
      </c>
      <c r="I4166">
        <f t="shared" si="516"/>
        <v>0.99825921454226274</v>
      </c>
      <c r="J4166">
        <f t="shared" si="511"/>
        <v>0.23349554007298481</v>
      </c>
    </row>
    <row r="4167" spans="1:10" x14ac:dyDescent="0.2">
      <c r="A4167" s="4">
        <v>41.52</v>
      </c>
      <c r="B4167" s="4">
        <f t="shared" si="512"/>
        <v>66.52000000000001</v>
      </c>
      <c r="D4167" s="1"/>
      <c r="E4167" s="1">
        <f t="shared" si="513"/>
        <v>617326.78894544253</v>
      </c>
      <c r="F4167" s="1">
        <f t="shared" si="517"/>
        <v>617078.96591564117</v>
      </c>
      <c r="G4167">
        <f t="shared" si="514"/>
        <v>11952.777599999987</v>
      </c>
      <c r="H4167">
        <f t="shared" si="515"/>
        <v>574.45332826930542</v>
      </c>
      <c r="I4167">
        <f t="shared" si="516"/>
        <v>0.99825921454226274</v>
      </c>
      <c r="J4167">
        <f t="shared" si="511"/>
        <v>0.23341383093389265</v>
      </c>
    </row>
    <row r="4168" spans="1:10" x14ac:dyDescent="0.2">
      <c r="A4168" s="4">
        <v>41.53</v>
      </c>
      <c r="B4168" s="4">
        <f t="shared" si="512"/>
        <v>66.53</v>
      </c>
      <c r="D4168" s="1"/>
      <c r="E4168" s="1">
        <f t="shared" si="513"/>
        <v>616968.33726791979</v>
      </c>
      <c r="F4168" s="1">
        <f t="shared" si="517"/>
        <v>616720.64220067102</v>
      </c>
      <c r="G4168">
        <f t="shared" si="514"/>
        <v>11942.782100000004</v>
      </c>
      <c r="H4168">
        <f t="shared" si="515"/>
        <v>574.45332826930542</v>
      </c>
      <c r="I4168">
        <f t="shared" si="516"/>
        <v>0.99825921454226274</v>
      </c>
      <c r="J4168">
        <f t="shared" si="511"/>
        <v>0.23333215038799518</v>
      </c>
    </row>
    <row r="4169" spans="1:10" x14ac:dyDescent="0.2">
      <c r="A4169" s="4">
        <v>41.54</v>
      </c>
      <c r="B4169" s="4">
        <f t="shared" si="512"/>
        <v>66.539999999999992</v>
      </c>
      <c r="D4169" s="1"/>
      <c r="E4169" s="1">
        <f t="shared" si="513"/>
        <v>616609.7601103523</v>
      </c>
      <c r="F4169" s="1">
        <f t="shared" si="517"/>
        <v>616362.19307240064</v>
      </c>
      <c r="G4169">
        <f t="shared" si="514"/>
        <v>11932.780399999996</v>
      </c>
      <c r="H4169">
        <f t="shared" si="515"/>
        <v>574.45332826930542</v>
      </c>
      <c r="I4169">
        <f t="shared" si="516"/>
        <v>0.99825921454226274</v>
      </c>
      <c r="J4169">
        <f t="shared" si="511"/>
        <v>0.23325049842528636</v>
      </c>
    </row>
    <row r="4170" spans="1:10" x14ac:dyDescent="0.2">
      <c r="A4170" s="4">
        <v>41.550000000000004</v>
      </c>
      <c r="B4170" s="4">
        <f t="shared" si="512"/>
        <v>66.550000000000011</v>
      </c>
      <c r="D4170" s="1"/>
      <c r="E4170" s="1">
        <f t="shared" si="513"/>
        <v>616251.05742881377</v>
      </c>
      <c r="F4170" s="1">
        <f t="shared" si="517"/>
        <v>616003.61848693539</v>
      </c>
      <c r="G4170">
        <f t="shared" si="514"/>
        <v>11922.772499999992</v>
      </c>
      <c r="H4170">
        <f t="shared" si="515"/>
        <v>574.45332826930542</v>
      </c>
      <c r="I4170">
        <f t="shared" si="516"/>
        <v>0.99825921454226274</v>
      </c>
      <c r="J4170">
        <f t="shared" si="511"/>
        <v>0.23316887503576389</v>
      </c>
    </row>
    <row r="4171" spans="1:10" x14ac:dyDescent="0.2">
      <c r="A4171" s="4">
        <v>41.56</v>
      </c>
      <c r="B4171" s="4">
        <f t="shared" si="512"/>
        <v>66.56</v>
      </c>
      <c r="D4171" s="1"/>
      <c r="E4171" s="1">
        <f t="shared" si="513"/>
        <v>615892.22917936405</v>
      </c>
      <c r="F4171" s="1">
        <f t="shared" si="517"/>
        <v>615644.91840036516</v>
      </c>
      <c r="G4171">
        <f t="shared" si="514"/>
        <v>11912.758399999999</v>
      </c>
      <c r="H4171">
        <f t="shared" si="515"/>
        <v>574.45332826930542</v>
      </c>
      <c r="I4171">
        <f t="shared" si="516"/>
        <v>0.99825921454226274</v>
      </c>
      <c r="J4171">
        <f t="shared" si="511"/>
        <v>0.23308728020942895</v>
      </c>
    </row>
    <row r="4172" spans="1:10" x14ac:dyDescent="0.2">
      <c r="A4172" s="4">
        <v>41.57</v>
      </c>
      <c r="B4172" s="4">
        <f t="shared" si="512"/>
        <v>66.569999999999993</v>
      </c>
      <c r="D4172" s="1"/>
      <c r="E4172" s="1">
        <f t="shared" si="513"/>
        <v>615533.2753180461</v>
      </c>
      <c r="F4172" s="1">
        <f t="shared" si="517"/>
        <v>615286.09276876471</v>
      </c>
      <c r="G4172">
        <f t="shared" si="514"/>
        <v>11902.738099999988</v>
      </c>
      <c r="H4172">
        <f t="shared" si="515"/>
        <v>574.45332826930542</v>
      </c>
      <c r="I4172">
        <f t="shared" si="516"/>
        <v>0.99825921454226274</v>
      </c>
      <c r="J4172">
        <f t="shared" si="511"/>
        <v>0.23300571393628611</v>
      </c>
    </row>
    <row r="4173" spans="1:10" x14ac:dyDescent="0.2">
      <c r="A4173" s="4">
        <v>41.58</v>
      </c>
      <c r="B4173" s="4">
        <f t="shared" si="512"/>
        <v>66.58</v>
      </c>
      <c r="D4173" s="1"/>
      <c r="E4173" s="1">
        <f t="shared" si="513"/>
        <v>615174.19580088847</v>
      </c>
      <c r="F4173" s="1">
        <f t="shared" si="517"/>
        <v>614927.14154819318</v>
      </c>
      <c r="G4173">
        <f t="shared" si="514"/>
        <v>11892.711599999995</v>
      </c>
      <c r="H4173">
        <f t="shared" si="515"/>
        <v>574.45332826930542</v>
      </c>
      <c r="I4173">
        <f t="shared" si="516"/>
        <v>0.99825921454226274</v>
      </c>
      <c r="J4173">
        <f t="shared" si="511"/>
        <v>0.23292417620634354</v>
      </c>
    </row>
    <row r="4174" spans="1:10" x14ac:dyDescent="0.2">
      <c r="A4174" s="4">
        <v>41.59</v>
      </c>
      <c r="B4174" s="4">
        <f t="shared" si="512"/>
        <v>66.59</v>
      </c>
      <c r="D4174" s="1"/>
      <c r="E4174" s="1">
        <f t="shared" si="513"/>
        <v>614814.99058390316</v>
      </c>
      <c r="F4174" s="1">
        <f t="shared" si="517"/>
        <v>614568.06469469436</v>
      </c>
      <c r="G4174">
        <f t="shared" si="514"/>
        <v>11882.678899999984</v>
      </c>
      <c r="H4174">
        <f t="shared" si="515"/>
        <v>574.45332826930542</v>
      </c>
      <c r="I4174">
        <f t="shared" si="516"/>
        <v>0.99825921454226274</v>
      </c>
      <c r="J4174">
        <f t="shared" si="511"/>
        <v>0.23284266700961276</v>
      </c>
    </row>
    <row r="4175" spans="1:10" x14ac:dyDescent="0.2">
      <c r="A4175" s="4">
        <v>41.6</v>
      </c>
      <c r="B4175" s="4">
        <f t="shared" si="512"/>
        <v>66.599999999999994</v>
      </c>
      <c r="D4175" s="1"/>
      <c r="E4175" s="1">
        <f t="shared" si="513"/>
        <v>614455.65962308843</v>
      </c>
      <c r="F4175" s="1">
        <f t="shared" si="517"/>
        <v>614208.86216429691</v>
      </c>
      <c r="G4175">
        <f t="shared" si="514"/>
        <v>11872.639999999992</v>
      </c>
      <c r="H4175">
        <f t="shared" si="515"/>
        <v>574.45332826930542</v>
      </c>
      <c r="I4175">
        <f t="shared" si="516"/>
        <v>0.99825921454226274</v>
      </c>
      <c r="J4175">
        <f t="shared" ref="J4175:J4238" si="518">EXP(-$B$9*A4175)*I4175</f>
        <v>0.23276118633610909</v>
      </c>
    </row>
    <row r="4176" spans="1:10" x14ac:dyDescent="0.2">
      <c r="A4176" s="4">
        <v>41.61</v>
      </c>
      <c r="B4176" s="4">
        <f t="shared" ref="B4176:B4239" si="519">A4176+25</f>
        <v>66.61</v>
      </c>
      <c r="D4176" s="1"/>
      <c r="E4176" s="1">
        <f t="shared" ref="E4176:E4239" si="520">IF(A4176&lt;$B$5, D4176, EXP($B$2*A4176)*(EXP(-$B$2*$A$4015)*$D$4015 -$B$7*(1/$B$2)*(EXP(-$B$2*$A$4015) - EXP(-$B$2 *A4176) ) ) )</f>
        <v>614096.20287442568</v>
      </c>
      <c r="F4176" s="1">
        <f t="shared" si="517"/>
        <v>613849.53391301376</v>
      </c>
      <c r="G4176">
        <f t="shared" ref="G4176:G4239" si="521">$B$3*($E$2 + $E$3*A4176 +$E$4*A4176^2)-$B$3</f>
        <v>11862.594900000004</v>
      </c>
      <c r="H4176">
        <f t="shared" ref="H4176:H4239" si="522">IF(A4176&lt;$B$5, ($B$3*(1-$B$4) + G4176*(1-$B$1))*$B$12, $B$7*$B$12)</f>
        <v>574.45332826930542</v>
      </c>
      <c r="I4176">
        <f t="shared" ref="I4176:I4239" si="523">(H4176^(1-$B$8) - 1)/(1-$B$8)</f>
        <v>0.99825921454226274</v>
      </c>
      <c r="J4176">
        <f t="shared" si="518"/>
        <v>0.23267973417585103</v>
      </c>
    </row>
    <row r="4177" spans="1:10" x14ac:dyDescent="0.2">
      <c r="A4177" s="4">
        <v>41.62</v>
      </c>
      <c r="B4177" s="4">
        <f t="shared" si="519"/>
        <v>66.62</v>
      </c>
      <c r="D4177" s="1"/>
      <c r="E4177" s="1">
        <f t="shared" si="520"/>
        <v>613736.62029388139</v>
      </c>
      <c r="F4177" s="1">
        <f t="shared" ref="F4177:F4240" si="524">IF(A4177&lt;=$B$5,     F4176+($B$2*F4176+$B$4*$B$3 + $B$1*G4176)*$B$12,     F4176+($B$2*F4176-$B$10)*$B$12)</f>
        <v>613490.07989684271</v>
      </c>
      <c r="G4177">
        <f t="shared" si="521"/>
        <v>11852.54359999999</v>
      </c>
      <c r="H4177">
        <f t="shared" si="522"/>
        <v>574.45332826930542</v>
      </c>
      <c r="I4177">
        <f t="shared" si="523"/>
        <v>0.99825921454226274</v>
      </c>
      <c r="J4177">
        <f t="shared" si="518"/>
        <v>0.23259831051886062</v>
      </c>
    </row>
    <row r="4178" spans="1:10" x14ac:dyDescent="0.2">
      <c r="A4178" s="4">
        <v>41.63</v>
      </c>
      <c r="B4178" s="4">
        <f t="shared" si="519"/>
        <v>66.63</v>
      </c>
      <c r="D4178" s="1"/>
      <c r="E4178" s="1">
        <f t="shared" si="520"/>
        <v>613376.91183740715</v>
      </c>
      <c r="F4178" s="1">
        <f t="shared" si="524"/>
        <v>613130.50007176597</v>
      </c>
      <c r="G4178">
        <f t="shared" si="521"/>
        <v>11842.486100000002</v>
      </c>
      <c r="H4178">
        <f t="shared" si="522"/>
        <v>574.45332826930542</v>
      </c>
      <c r="I4178">
        <f t="shared" si="523"/>
        <v>0.99825921454226274</v>
      </c>
      <c r="J4178">
        <f t="shared" si="518"/>
        <v>0.23251691535516356</v>
      </c>
    </row>
    <row r="4179" spans="1:10" x14ac:dyDescent="0.2">
      <c r="A4179" s="4">
        <v>41.64</v>
      </c>
      <c r="B4179" s="4">
        <f t="shared" si="519"/>
        <v>66.64</v>
      </c>
      <c r="D4179" s="1"/>
      <c r="E4179" s="1">
        <f t="shared" si="520"/>
        <v>613017.07746093825</v>
      </c>
      <c r="F4179" s="1">
        <f t="shared" si="524"/>
        <v>612770.79439375049</v>
      </c>
      <c r="G4179">
        <f t="shared" si="521"/>
        <v>11832.422399999989</v>
      </c>
      <c r="H4179">
        <f t="shared" si="522"/>
        <v>574.45332826930542</v>
      </c>
      <c r="I4179">
        <f t="shared" si="523"/>
        <v>0.99825921454226274</v>
      </c>
      <c r="J4179">
        <f t="shared" si="518"/>
        <v>0.23243554867478891</v>
      </c>
    </row>
    <row r="4180" spans="1:10" x14ac:dyDescent="0.2">
      <c r="A4180" s="4">
        <v>41.65</v>
      </c>
      <c r="B4180" s="4">
        <f t="shared" si="519"/>
        <v>66.650000000000006</v>
      </c>
      <c r="D4180" s="1"/>
      <c r="E4180" s="1">
        <f t="shared" si="520"/>
        <v>612657.11712039541</v>
      </c>
      <c r="F4180" s="1">
        <f t="shared" si="524"/>
        <v>612410.96281874762</v>
      </c>
      <c r="G4180">
        <f t="shared" si="521"/>
        <v>11822.352500000001</v>
      </c>
      <c r="H4180">
        <f t="shared" si="522"/>
        <v>574.45332826930542</v>
      </c>
      <c r="I4180">
        <f t="shared" si="523"/>
        <v>0.99825921454226274</v>
      </c>
      <c r="J4180">
        <f t="shared" si="518"/>
        <v>0.23235421046776933</v>
      </c>
    </row>
    <row r="4181" spans="1:10" x14ac:dyDescent="0.2">
      <c r="A4181" s="4">
        <v>41.660000000000004</v>
      </c>
      <c r="B4181" s="4">
        <f t="shared" si="519"/>
        <v>66.66</v>
      </c>
      <c r="D4181" s="1"/>
      <c r="E4181" s="1">
        <f t="shared" si="520"/>
        <v>612297.03077168309</v>
      </c>
      <c r="F4181" s="1">
        <f t="shared" si="524"/>
        <v>612051.00530269358</v>
      </c>
      <c r="G4181">
        <f t="shared" si="521"/>
        <v>11812.276399999988</v>
      </c>
      <c r="H4181">
        <f t="shared" si="522"/>
        <v>574.45332826930542</v>
      </c>
      <c r="I4181">
        <f t="shared" si="523"/>
        <v>0.99825921454226274</v>
      </c>
      <c r="J4181">
        <f t="shared" si="518"/>
        <v>0.23227290072414078</v>
      </c>
    </row>
    <row r="4182" spans="1:10" x14ac:dyDescent="0.2">
      <c r="A4182" s="4">
        <v>41.67</v>
      </c>
      <c r="B4182" s="4">
        <f t="shared" si="519"/>
        <v>66.67</v>
      </c>
      <c r="D4182" s="1"/>
      <c r="E4182" s="1">
        <f t="shared" si="520"/>
        <v>611936.81837069069</v>
      </c>
      <c r="F4182" s="1">
        <f t="shared" si="524"/>
        <v>611690.92180150887</v>
      </c>
      <c r="G4182">
        <f t="shared" si="521"/>
        <v>11802.194099999993</v>
      </c>
      <c r="H4182">
        <f t="shared" si="522"/>
        <v>574.45332826930542</v>
      </c>
      <c r="I4182">
        <f t="shared" si="523"/>
        <v>0.99825921454226274</v>
      </c>
      <c r="J4182">
        <f t="shared" si="518"/>
        <v>0.23219161943394284</v>
      </c>
    </row>
    <row r="4183" spans="1:10" x14ac:dyDescent="0.2">
      <c r="A4183" s="4">
        <v>41.68</v>
      </c>
      <c r="B4183" s="4">
        <f t="shared" si="519"/>
        <v>66.680000000000007</v>
      </c>
      <c r="D4183" s="1"/>
      <c r="E4183" s="1">
        <f t="shared" si="520"/>
        <v>611576.47987329273</v>
      </c>
      <c r="F4183" s="1">
        <f t="shared" si="524"/>
        <v>611330.71227109875</v>
      </c>
      <c r="G4183">
        <f t="shared" si="521"/>
        <v>11792.10560000001</v>
      </c>
      <c r="H4183">
        <f t="shared" si="522"/>
        <v>574.45332826930542</v>
      </c>
      <c r="I4183">
        <f t="shared" si="523"/>
        <v>0.99825921454226274</v>
      </c>
      <c r="J4183">
        <f t="shared" si="518"/>
        <v>0.23211036658721862</v>
      </c>
    </row>
    <row r="4184" spans="1:10" x14ac:dyDescent="0.2">
      <c r="A4184" s="4">
        <v>41.69</v>
      </c>
      <c r="B4184" s="4">
        <f t="shared" si="519"/>
        <v>66.69</v>
      </c>
      <c r="D4184" s="1"/>
      <c r="E4184" s="1">
        <f t="shared" si="520"/>
        <v>611216.01523534697</v>
      </c>
      <c r="F4184" s="1">
        <f t="shared" si="524"/>
        <v>610970.37666735298</v>
      </c>
      <c r="G4184">
        <f t="shared" si="521"/>
        <v>11782.010899999994</v>
      </c>
      <c r="H4184">
        <f t="shared" si="522"/>
        <v>574.45332826930542</v>
      </c>
      <c r="I4184">
        <f t="shared" si="523"/>
        <v>0.99825921454226274</v>
      </c>
      <c r="J4184">
        <f t="shared" si="518"/>
        <v>0.23202914217401455</v>
      </c>
    </row>
    <row r="4185" spans="1:10" x14ac:dyDescent="0.2">
      <c r="A4185" s="4">
        <v>41.7</v>
      </c>
      <c r="B4185" s="4">
        <f t="shared" si="519"/>
        <v>66.7</v>
      </c>
      <c r="D4185" s="1"/>
      <c r="E4185" s="1">
        <f t="shared" si="520"/>
        <v>610855.42441269732</v>
      </c>
      <c r="F4185" s="1">
        <f t="shared" si="524"/>
        <v>610609.91494614596</v>
      </c>
      <c r="G4185">
        <f t="shared" si="521"/>
        <v>11771.909999999996</v>
      </c>
      <c r="H4185">
        <f t="shared" si="522"/>
        <v>574.45332826930542</v>
      </c>
      <c r="I4185">
        <f t="shared" si="523"/>
        <v>0.99825921454226274</v>
      </c>
      <c r="J4185">
        <f t="shared" si="518"/>
        <v>0.23194794618438069</v>
      </c>
    </row>
    <row r="4186" spans="1:10" x14ac:dyDescent="0.2">
      <c r="A4186" s="4">
        <v>41.71</v>
      </c>
      <c r="B4186" s="4">
        <f t="shared" si="519"/>
        <v>66.710000000000008</v>
      </c>
      <c r="D4186" s="1"/>
      <c r="E4186" s="1">
        <f t="shared" si="520"/>
        <v>610494.70736117079</v>
      </c>
      <c r="F4186" s="1">
        <f t="shared" si="524"/>
        <v>610249.3270633365</v>
      </c>
      <c r="G4186">
        <f t="shared" si="521"/>
        <v>11761.802899999988</v>
      </c>
      <c r="H4186">
        <f t="shared" si="522"/>
        <v>574.45332826930542</v>
      </c>
      <c r="I4186">
        <f t="shared" si="523"/>
        <v>0.99825921454226274</v>
      </c>
      <c r="J4186">
        <f t="shared" si="518"/>
        <v>0.2318667786083706</v>
      </c>
    </row>
    <row r="4187" spans="1:10" x14ac:dyDescent="0.2">
      <c r="A4187" s="4">
        <v>41.72</v>
      </c>
      <c r="B4187" s="4">
        <f t="shared" si="519"/>
        <v>66.72</v>
      </c>
      <c r="D4187" s="1"/>
      <c r="E4187" s="1">
        <f t="shared" si="520"/>
        <v>610133.86403657962</v>
      </c>
      <c r="F4187" s="1">
        <f t="shared" si="524"/>
        <v>609888.61297476804</v>
      </c>
      <c r="G4187">
        <f t="shared" si="521"/>
        <v>11751.689600000005</v>
      </c>
      <c r="H4187">
        <f t="shared" si="522"/>
        <v>574.45332826930542</v>
      </c>
      <c r="I4187">
        <f t="shared" si="523"/>
        <v>0.99825921454226274</v>
      </c>
      <c r="J4187">
        <f t="shared" si="518"/>
        <v>0.23178563943604108</v>
      </c>
    </row>
    <row r="4188" spans="1:10" x14ac:dyDescent="0.2">
      <c r="A4188" s="4">
        <v>41.730000000000004</v>
      </c>
      <c r="B4188" s="4">
        <f t="shared" si="519"/>
        <v>66.73</v>
      </c>
      <c r="D4188" s="1"/>
      <c r="E4188" s="1">
        <f t="shared" si="520"/>
        <v>609772.89439472044</v>
      </c>
      <c r="F4188" s="1">
        <f t="shared" si="524"/>
        <v>609527.77263626852</v>
      </c>
      <c r="G4188">
        <f t="shared" si="521"/>
        <v>11741.57009999999</v>
      </c>
      <c r="H4188">
        <f t="shared" si="522"/>
        <v>574.45332826930542</v>
      </c>
      <c r="I4188">
        <f t="shared" si="523"/>
        <v>0.99825921454226274</v>
      </c>
      <c r="J4188">
        <f t="shared" si="518"/>
        <v>0.2317045286574527</v>
      </c>
    </row>
    <row r="4189" spans="1:10" x14ac:dyDescent="0.2">
      <c r="A4189" s="4">
        <v>41.74</v>
      </c>
      <c r="B4189" s="4">
        <f t="shared" si="519"/>
        <v>66.740000000000009</v>
      </c>
      <c r="D4189" s="1"/>
      <c r="E4189" s="1">
        <f t="shared" si="520"/>
        <v>609411.79839137499</v>
      </c>
      <c r="F4189" s="1">
        <f t="shared" si="524"/>
        <v>609166.80600365053</v>
      </c>
      <c r="G4189">
        <f t="shared" si="521"/>
        <v>11731.4444</v>
      </c>
      <c r="H4189">
        <f t="shared" si="522"/>
        <v>574.45332826930542</v>
      </c>
      <c r="I4189">
        <f t="shared" si="523"/>
        <v>0.99825921454226274</v>
      </c>
      <c r="J4189">
        <f t="shared" si="518"/>
        <v>0.2316234462626694</v>
      </c>
    </row>
    <row r="4190" spans="1:10" x14ac:dyDescent="0.2">
      <c r="A4190" s="4">
        <v>41.75</v>
      </c>
      <c r="B4190" s="4">
        <f t="shared" si="519"/>
        <v>66.75</v>
      </c>
      <c r="D4190" s="1"/>
      <c r="E4190" s="1">
        <f t="shared" si="520"/>
        <v>609050.57598230871</v>
      </c>
      <c r="F4190" s="1">
        <f t="shared" si="524"/>
        <v>608805.71303271118</v>
      </c>
      <c r="G4190">
        <f t="shared" si="521"/>
        <v>11721.3125</v>
      </c>
      <c r="H4190">
        <f t="shared" si="522"/>
        <v>574.45332826930542</v>
      </c>
      <c r="I4190">
        <f t="shared" si="523"/>
        <v>0.99825921454226274</v>
      </c>
      <c r="J4190">
        <f t="shared" si="518"/>
        <v>0.23154239224175857</v>
      </c>
    </row>
    <row r="4191" spans="1:10" x14ac:dyDescent="0.2">
      <c r="A4191" s="4">
        <v>41.76</v>
      </c>
      <c r="B4191" s="4">
        <f t="shared" si="519"/>
        <v>66.759999999999991</v>
      </c>
      <c r="D4191" s="1"/>
      <c r="E4191" s="1">
        <f t="shared" si="520"/>
        <v>608689.22712327179</v>
      </c>
      <c r="F4191" s="1">
        <f t="shared" si="524"/>
        <v>608444.49367923196</v>
      </c>
      <c r="G4191">
        <f t="shared" si="521"/>
        <v>11711.174399999989</v>
      </c>
      <c r="H4191">
        <f t="shared" si="522"/>
        <v>574.45332826930542</v>
      </c>
      <c r="I4191">
        <f t="shared" si="523"/>
        <v>0.99825921454226274</v>
      </c>
      <c r="J4191">
        <f t="shared" si="518"/>
        <v>0.23146136658479111</v>
      </c>
    </row>
    <row r="4192" spans="1:10" x14ac:dyDescent="0.2">
      <c r="A4192" s="4">
        <v>41.77</v>
      </c>
      <c r="B4192" s="4">
        <f t="shared" si="519"/>
        <v>66.77000000000001</v>
      </c>
      <c r="D4192" s="1"/>
      <c r="E4192" s="1">
        <f t="shared" si="520"/>
        <v>608327.75176999846</v>
      </c>
      <c r="F4192" s="1">
        <f t="shared" si="524"/>
        <v>608083.14789897902</v>
      </c>
      <c r="G4192">
        <f t="shared" si="521"/>
        <v>11701.030100000011</v>
      </c>
      <c r="H4192">
        <f t="shared" si="522"/>
        <v>574.45332826930542</v>
      </c>
      <c r="I4192">
        <f t="shared" si="523"/>
        <v>0.99825921454226274</v>
      </c>
      <c r="J4192">
        <f t="shared" si="518"/>
        <v>0.23138036928184122</v>
      </c>
    </row>
    <row r="4193" spans="1:10" x14ac:dyDescent="0.2">
      <c r="A4193" s="4">
        <v>41.78</v>
      </c>
      <c r="B4193" s="4">
        <f t="shared" si="519"/>
        <v>66.78</v>
      </c>
      <c r="D4193" s="1"/>
      <c r="E4193" s="1">
        <f t="shared" si="520"/>
        <v>607966.14987820922</v>
      </c>
      <c r="F4193" s="1">
        <f t="shared" si="524"/>
        <v>607721.675647703</v>
      </c>
      <c r="G4193">
        <f t="shared" si="521"/>
        <v>11690.879599999993</v>
      </c>
      <c r="H4193">
        <f t="shared" si="522"/>
        <v>574.45332826930542</v>
      </c>
      <c r="I4193">
        <f t="shared" si="523"/>
        <v>0.99825921454226274</v>
      </c>
      <c r="J4193">
        <f t="shared" si="518"/>
        <v>0.23129940032298699</v>
      </c>
    </row>
    <row r="4194" spans="1:10" x14ac:dyDescent="0.2">
      <c r="A4194" s="4">
        <v>41.79</v>
      </c>
      <c r="B4194" s="4">
        <f t="shared" si="519"/>
        <v>66.789999999999992</v>
      </c>
      <c r="D4194" s="1"/>
      <c r="E4194" s="1">
        <f t="shared" si="520"/>
        <v>607604.421403607</v>
      </c>
      <c r="F4194" s="1">
        <f t="shared" si="524"/>
        <v>607360.07688113907</v>
      </c>
      <c r="G4194">
        <f t="shared" si="521"/>
        <v>11680.722899999993</v>
      </c>
      <c r="H4194">
        <f t="shared" si="522"/>
        <v>574.45332826930542</v>
      </c>
      <c r="I4194">
        <f t="shared" si="523"/>
        <v>0.99825921454226274</v>
      </c>
      <c r="J4194">
        <f t="shared" si="518"/>
        <v>0.23121845969830956</v>
      </c>
    </row>
    <row r="4195" spans="1:10" x14ac:dyDescent="0.2">
      <c r="A4195" s="4">
        <v>41.800000000000004</v>
      </c>
      <c r="B4195" s="4">
        <f t="shared" si="519"/>
        <v>66.800000000000011</v>
      </c>
      <c r="D4195" s="1"/>
      <c r="E4195" s="1">
        <f t="shared" si="520"/>
        <v>607242.56630187982</v>
      </c>
      <c r="F4195" s="1">
        <f t="shared" si="524"/>
        <v>606998.35155500681</v>
      </c>
      <c r="G4195">
        <f t="shared" si="521"/>
        <v>11670.559999999983</v>
      </c>
      <c r="H4195">
        <f t="shared" si="522"/>
        <v>574.45332826930542</v>
      </c>
      <c r="I4195">
        <f t="shared" si="523"/>
        <v>0.99825921454226274</v>
      </c>
      <c r="J4195">
        <f t="shared" si="518"/>
        <v>0.23113754739789363</v>
      </c>
    </row>
    <row r="4196" spans="1:10" x14ac:dyDescent="0.2">
      <c r="A4196" s="4">
        <v>41.81</v>
      </c>
      <c r="B4196" s="4">
        <f t="shared" si="519"/>
        <v>66.81</v>
      </c>
      <c r="D4196" s="1"/>
      <c r="E4196" s="1">
        <f t="shared" si="520"/>
        <v>606880.58452870115</v>
      </c>
      <c r="F4196" s="1">
        <f t="shared" si="524"/>
        <v>606636.49962501042</v>
      </c>
      <c r="G4196">
        <f t="shared" si="521"/>
        <v>11660.390899999999</v>
      </c>
      <c r="H4196">
        <f t="shared" si="522"/>
        <v>574.45332826930542</v>
      </c>
      <c r="I4196">
        <f t="shared" si="523"/>
        <v>0.99825921454226274</v>
      </c>
      <c r="J4196">
        <f t="shared" si="518"/>
        <v>0.23105666341182765</v>
      </c>
    </row>
    <row r="4197" spans="1:10" x14ac:dyDescent="0.2">
      <c r="A4197" s="4">
        <v>41.82</v>
      </c>
      <c r="B4197" s="4">
        <f t="shared" si="519"/>
        <v>66.819999999999993</v>
      </c>
      <c r="D4197" s="1"/>
      <c r="E4197" s="1">
        <f t="shared" si="520"/>
        <v>606518.4760397278</v>
      </c>
      <c r="F4197" s="1">
        <f t="shared" si="524"/>
        <v>606274.52104683849</v>
      </c>
      <c r="G4197">
        <f t="shared" si="521"/>
        <v>11650.215600000003</v>
      </c>
      <c r="H4197">
        <f t="shared" si="522"/>
        <v>574.45332826930542</v>
      </c>
      <c r="I4197">
        <f t="shared" si="523"/>
        <v>0.99825921454226274</v>
      </c>
      <c r="J4197">
        <f t="shared" si="518"/>
        <v>0.23097580773020318</v>
      </c>
    </row>
    <row r="4198" spans="1:10" x14ac:dyDescent="0.2">
      <c r="A4198" s="4">
        <v>41.83</v>
      </c>
      <c r="B4198" s="4">
        <f t="shared" si="519"/>
        <v>66.83</v>
      </c>
      <c r="D4198" s="1"/>
      <c r="E4198" s="1">
        <f t="shared" si="520"/>
        <v>606156.24079060182</v>
      </c>
      <c r="F4198" s="1">
        <f t="shared" si="524"/>
        <v>605912.41577616427</v>
      </c>
      <c r="G4198">
        <f t="shared" si="521"/>
        <v>11640.034099999997</v>
      </c>
      <c r="H4198">
        <f t="shared" si="522"/>
        <v>574.45332826930542</v>
      </c>
      <c r="I4198">
        <f t="shared" si="523"/>
        <v>0.99825921454226274</v>
      </c>
      <c r="J4198">
        <f t="shared" si="518"/>
        <v>0.23089498034311548</v>
      </c>
    </row>
    <row r="4199" spans="1:10" x14ac:dyDescent="0.2">
      <c r="A4199" s="4">
        <v>41.84</v>
      </c>
      <c r="B4199" s="4">
        <f t="shared" si="519"/>
        <v>66.84</v>
      </c>
      <c r="D4199" s="1"/>
      <c r="E4199" s="1">
        <f t="shared" si="520"/>
        <v>605793.87873694871</v>
      </c>
      <c r="F4199" s="1">
        <f t="shared" si="524"/>
        <v>605550.18376864528</v>
      </c>
      <c r="G4199">
        <f t="shared" si="521"/>
        <v>11629.846400000002</v>
      </c>
      <c r="H4199">
        <f t="shared" si="522"/>
        <v>574.45332826930542</v>
      </c>
      <c r="I4199">
        <f t="shared" si="523"/>
        <v>0.99825921454226274</v>
      </c>
      <c r="J4199">
        <f t="shared" si="518"/>
        <v>0.23081418124066308</v>
      </c>
    </row>
    <row r="4200" spans="1:10" x14ac:dyDescent="0.2">
      <c r="A4200" s="4">
        <v>41.85</v>
      </c>
      <c r="B4200" s="4">
        <f t="shared" si="519"/>
        <v>66.849999999999994</v>
      </c>
      <c r="D4200" s="1"/>
      <c r="E4200" s="1">
        <f t="shared" si="520"/>
        <v>605431.38983438001</v>
      </c>
      <c r="F4200" s="1">
        <f t="shared" si="524"/>
        <v>605187.82497992367</v>
      </c>
      <c r="G4200">
        <f t="shared" si="521"/>
        <v>11619.652499999989</v>
      </c>
      <c r="H4200">
        <f t="shared" si="522"/>
        <v>574.45332826930542</v>
      </c>
      <c r="I4200">
        <f t="shared" si="523"/>
        <v>0.99825921454226274</v>
      </c>
      <c r="J4200">
        <f t="shared" si="518"/>
        <v>0.23073341041294829</v>
      </c>
    </row>
    <row r="4201" spans="1:10" x14ac:dyDescent="0.2">
      <c r="A4201" s="4">
        <v>41.86</v>
      </c>
      <c r="B4201" s="4">
        <f t="shared" si="519"/>
        <v>66.86</v>
      </c>
      <c r="D4201" s="1"/>
      <c r="E4201" s="1">
        <f t="shared" si="520"/>
        <v>605068.77403849014</v>
      </c>
      <c r="F4201" s="1">
        <f t="shared" si="524"/>
        <v>604825.33936562599</v>
      </c>
      <c r="G4201">
        <f t="shared" si="521"/>
        <v>11609.452399999995</v>
      </c>
      <c r="H4201">
        <f t="shared" si="522"/>
        <v>574.45332826930542</v>
      </c>
      <c r="I4201">
        <f t="shared" si="523"/>
        <v>0.99825921454226274</v>
      </c>
      <c r="J4201">
        <f t="shared" si="518"/>
        <v>0.23065266785007651</v>
      </c>
    </row>
    <row r="4202" spans="1:10" x14ac:dyDescent="0.2">
      <c r="A4202" s="4">
        <v>41.87</v>
      </c>
      <c r="B4202" s="4">
        <f t="shared" si="519"/>
        <v>66.87</v>
      </c>
      <c r="D4202" s="1"/>
      <c r="E4202" s="1">
        <f t="shared" si="520"/>
        <v>604706.03130485874</v>
      </c>
      <c r="F4202" s="1">
        <f t="shared" si="524"/>
        <v>604462.72688136331</v>
      </c>
      <c r="G4202">
        <f t="shared" si="521"/>
        <v>11599.246100000004</v>
      </c>
      <c r="H4202">
        <f t="shared" si="522"/>
        <v>574.45332826930542</v>
      </c>
      <c r="I4202">
        <f t="shared" si="523"/>
        <v>0.99825921454226274</v>
      </c>
      <c r="J4202">
        <f t="shared" si="518"/>
        <v>0.23057195354215682</v>
      </c>
    </row>
    <row r="4203" spans="1:10" x14ac:dyDescent="0.2">
      <c r="A4203" s="4">
        <v>41.88</v>
      </c>
      <c r="B4203" s="4">
        <f t="shared" si="519"/>
        <v>66.88</v>
      </c>
      <c r="D4203" s="1"/>
      <c r="E4203" s="1">
        <f t="shared" si="520"/>
        <v>604343.16158905008</v>
      </c>
      <c r="F4203" s="1">
        <f t="shared" si="524"/>
        <v>604099.98748273111</v>
      </c>
      <c r="G4203">
        <f t="shared" si="521"/>
        <v>11589.033599999995</v>
      </c>
      <c r="H4203">
        <f t="shared" si="522"/>
        <v>574.45332826930542</v>
      </c>
      <c r="I4203">
        <f t="shared" si="523"/>
        <v>0.99825921454226274</v>
      </c>
      <c r="J4203">
        <f t="shared" si="518"/>
        <v>0.23049126747930171</v>
      </c>
    </row>
    <row r="4204" spans="1:10" x14ac:dyDescent="0.2">
      <c r="A4204" s="4">
        <v>41.89</v>
      </c>
      <c r="B4204" s="4">
        <f t="shared" si="519"/>
        <v>66.89</v>
      </c>
      <c r="D4204" s="1"/>
      <c r="E4204" s="1">
        <f t="shared" si="520"/>
        <v>603980.16484661296</v>
      </c>
      <c r="F4204" s="1">
        <f t="shared" si="524"/>
        <v>603737.12112530938</v>
      </c>
      <c r="G4204">
        <f t="shared" si="521"/>
        <v>11578.814899999998</v>
      </c>
      <c r="H4204">
        <f t="shared" si="522"/>
        <v>574.45332826930542</v>
      </c>
      <c r="I4204">
        <f t="shared" si="523"/>
        <v>0.99825921454226274</v>
      </c>
      <c r="J4204">
        <f t="shared" si="518"/>
        <v>0.23041060965162724</v>
      </c>
    </row>
    <row r="4205" spans="1:10" x14ac:dyDescent="0.2">
      <c r="A4205" s="4">
        <v>41.9</v>
      </c>
      <c r="B4205" s="4">
        <f t="shared" si="519"/>
        <v>66.900000000000006</v>
      </c>
      <c r="D4205" s="1"/>
      <c r="E4205" s="1">
        <f t="shared" si="520"/>
        <v>603617.0410330795</v>
      </c>
      <c r="F4205" s="1">
        <f t="shared" si="524"/>
        <v>603374.12776466261</v>
      </c>
      <c r="G4205">
        <f t="shared" si="521"/>
        <v>11568.589999999989</v>
      </c>
      <c r="H4205">
        <f t="shared" si="522"/>
        <v>574.45332826930542</v>
      </c>
      <c r="I4205">
        <f t="shared" si="523"/>
        <v>0.99825921454226274</v>
      </c>
      <c r="J4205">
        <f t="shared" si="518"/>
        <v>0.23032998004925267</v>
      </c>
    </row>
    <row r="4206" spans="1:10" x14ac:dyDescent="0.2">
      <c r="A4206" s="4">
        <v>41.910000000000004</v>
      </c>
      <c r="B4206" s="4">
        <f t="shared" si="519"/>
        <v>66.91</v>
      </c>
      <c r="D4206" s="1"/>
      <c r="E4206" s="1">
        <f t="shared" si="520"/>
        <v>603253.79010396707</v>
      </c>
      <c r="F4206" s="1">
        <f t="shared" si="524"/>
        <v>603011.0073563396</v>
      </c>
      <c r="G4206">
        <f t="shared" si="521"/>
        <v>11558.358899999999</v>
      </c>
      <c r="H4206">
        <f t="shared" si="522"/>
        <v>574.45332826930542</v>
      </c>
      <c r="I4206">
        <f t="shared" si="523"/>
        <v>0.99825921454226274</v>
      </c>
      <c r="J4206">
        <f t="shared" si="518"/>
        <v>0.23024937866230091</v>
      </c>
    </row>
    <row r="4207" spans="1:10" x14ac:dyDescent="0.2">
      <c r="A4207" s="4">
        <v>41.92</v>
      </c>
      <c r="B4207" s="4">
        <f t="shared" si="519"/>
        <v>66.92</v>
      </c>
      <c r="D4207" s="1"/>
      <c r="E4207" s="1">
        <f t="shared" si="520"/>
        <v>602890.41201477812</v>
      </c>
      <c r="F4207" s="1">
        <f t="shared" si="524"/>
        <v>602647.75985587365</v>
      </c>
      <c r="G4207">
        <f t="shared" si="521"/>
        <v>11548.121599999984</v>
      </c>
      <c r="H4207">
        <f t="shared" si="522"/>
        <v>574.45332826930542</v>
      </c>
      <c r="I4207">
        <f t="shared" si="523"/>
        <v>0.99825921454226274</v>
      </c>
      <c r="J4207">
        <f t="shared" si="518"/>
        <v>0.23016880548089838</v>
      </c>
    </row>
    <row r="4208" spans="1:10" x14ac:dyDescent="0.2">
      <c r="A4208" s="4">
        <v>41.93</v>
      </c>
      <c r="B4208" s="4">
        <f t="shared" si="519"/>
        <v>66.930000000000007</v>
      </c>
      <c r="D4208" s="1"/>
      <c r="E4208" s="1">
        <f t="shared" si="520"/>
        <v>602526.90672099846</v>
      </c>
      <c r="F4208" s="1">
        <f t="shared" si="524"/>
        <v>602284.38521878258</v>
      </c>
      <c r="G4208">
        <f t="shared" si="521"/>
        <v>11537.878100000002</v>
      </c>
      <c r="H4208">
        <f t="shared" si="522"/>
        <v>574.45332826930542</v>
      </c>
      <c r="I4208">
        <f t="shared" si="523"/>
        <v>0.99825921454226274</v>
      </c>
      <c r="J4208">
        <f t="shared" si="518"/>
        <v>0.23008826049517483</v>
      </c>
    </row>
    <row r="4209" spans="1:10" x14ac:dyDescent="0.2">
      <c r="A4209" s="4">
        <v>41.94</v>
      </c>
      <c r="B4209" s="4">
        <f t="shared" si="519"/>
        <v>66.94</v>
      </c>
      <c r="D4209" s="1"/>
      <c r="E4209" s="1">
        <f t="shared" si="520"/>
        <v>602163.27417809865</v>
      </c>
      <c r="F4209" s="1">
        <f t="shared" si="524"/>
        <v>601920.88340056851</v>
      </c>
      <c r="G4209">
        <f t="shared" si="521"/>
        <v>11527.628400000001</v>
      </c>
      <c r="H4209">
        <f t="shared" si="522"/>
        <v>574.45332826930542</v>
      </c>
      <c r="I4209">
        <f t="shared" si="523"/>
        <v>0.99825921454226274</v>
      </c>
      <c r="J4209">
        <f t="shared" si="518"/>
        <v>0.23000774369526344</v>
      </c>
    </row>
    <row r="4210" spans="1:10" x14ac:dyDescent="0.2">
      <c r="A4210" s="4">
        <v>41.95</v>
      </c>
      <c r="B4210" s="4">
        <f t="shared" si="519"/>
        <v>66.95</v>
      </c>
      <c r="D4210" s="1"/>
      <c r="E4210" s="1">
        <f t="shared" si="520"/>
        <v>601799.51434153353</v>
      </c>
      <c r="F4210" s="1">
        <f t="shared" si="524"/>
        <v>601557.25435671804</v>
      </c>
      <c r="G4210">
        <f t="shared" si="521"/>
        <v>11517.372499999998</v>
      </c>
      <c r="H4210">
        <f t="shared" si="522"/>
        <v>574.45332826930542</v>
      </c>
      <c r="I4210">
        <f t="shared" si="523"/>
        <v>0.99825921454226274</v>
      </c>
      <c r="J4210">
        <f t="shared" si="518"/>
        <v>0.22992725507130091</v>
      </c>
    </row>
    <row r="4211" spans="1:10" x14ac:dyDescent="0.2">
      <c r="A4211" s="4">
        <v>41.96</v>
      </c>
      <c r="B4211" s="4">
        <f t="shared" si="519"/>
        <v>66.960000000000008</v>
      </c>
      <c r="D4211" s="1"/>
      <c r="E4211" s="1">
        <f t="shared" si="520"/>
        <v>601435.62716674292</v>
      </c>
      <c r="F4211" s="1">
        <f t="shared" si="524"/>
        <v>601193.49804270221</v>
      </c>
      <c r="G4211">
        <f t="shared" si="521"/>
        <v>11507.110399999998</v>
      </c>
      <c r="H4211">
        <f t="shared" si="522"/>
        <v>574.45332826930542</v>
      </c>
      <c r="I4211">
        <f t="shared" si="523"/>
        <v>0.99825921454226274</v>
      </c>
      <c r="J4211">
        <f t="shared" si="518"/>
        <v>0.22984679461342747</v>
      </c>
    </row>
    <row r="4212" spans="1:10" x14ac:dyDescent="0.2">
      <c r="A4212" s="4">
        <v>41.97</v>
      </c>
      <c r="B4212" s="4">
        <f t="shared" si="519"/>
        <v>66.97</v>
      </c>
      <c r="D4212" s="1"/>
      <c r="E4212" s="1">
        <f t="shared" si="520"/>
        <v>601071.61260915035</v>
      </c>
      <c r="F4212" s="1">
        <f t="shared" si="524"/>
        <v>600829.61441397655</v>
      </c>
      <c r="G4212">
        <f t="shared" si="521"/>
        <v>11496.842099999994</v>
      </c>
      <c r="H4212">
        <f t="shared" si="522"/>
        <v>574.45332826930542</v>
      </c>
      <c r="I4212">
        <f t="shared" si="523"/>
        <v>0.99825921454226274</v>
      </c>
      <c r="J4212">
        <f t="shared" si="518"/>
        <v>0.22976636231178663</v>
      </c>
    </row>
    <row r="4213" spans="1:10" x14ac:dyDescent="0.2">
      <c r="A4213" s="4">
        <v>41.980000000000004</v>
      </c>
      <c r="B4213" s="4">
        <f t="shared" si="519"/>
        <v>66.98</v>
      </c>
      <c r="D4213" s="1"/>
      <c r="E4213" s="1">
        <f t="shared" si="520"/>
        <v>600707.47062416398</v>
      </c>
      <c r="F4213" s="1">
        <f t="shared" si="524"/>
        <v>600465.60342598078</v>
      </c>
      <c r="G4213">
        <f t="shared" si="521"/>
        <v>11486.567600000009</v>
      </c>
      <c r="H4213">
        <f t="shared" si="522"/>
        <v>574.45332826930542</v>
      </c>
      <c r="I4213">
        <f t="shared" si="523"/>
        <v>0.99825921454226274</v>
      </c>
      <c r="J4213">
        <f t="shared" si="518"/>
        <v>0.22968595815652545</v>
      </c>
    </row>
    <row r="4214" spans="1:10" x14ac:dyDescent="0.2">
      <c r="A4214" s="4">
        <v>41.99</v>
      </c>
      <c r="B4214" s="4">
        <f t="shared" si="519"/>
        <v>66.990000000000009</v>
      </c>
      <c r="D4214" s="1"/>
      <c r="E4214" s="1">
        <f t="shared" si="520"/>
        <v>600343.20116717706</v>
      </c>
      <c r="F4214" s="1">
        <f t="shared" si="524"/>
        <v>600101.46503413923</v>
      </c>
      <c r="G4214">
        <f t="shared" si="521"/>
        <v>11476.286899999985</v>
      </c>
      <c r="H4214">
        <f t="shared" si="522"/>
        <v>574.45332826930542</v>
      </c>
      <c r="I4214">
        <f t="shared" si="523"/>
        <v>0.99825921454226274</v>
      </c>
      <c r="J4214">
        <f t="shared" si="518"/>
        <v>0.22960558213779447</v>
      </c>
    </row>
    <row r="4215" spans="1:10" x14ac:dyDescent="0.2">
      <c r="A4215" s="4">
        <v>42</v>
      </c>
      <c r="B4215" s="4">
        <f t="shared" si="519"/>
        <v>67</v>
      </c>
      <c r="D4215" s="1"/>
      <c r="E4215" s="1">
        <f t="shared" si="520"/>
        <v>599978.80419356562</v>
      </c>
      <c r="F4215" s="1">
        <f t="shared" si="524"/>
        <v>599737.19919386052</v>
      </c>
      <c r="G4215">
        <f t="shared" si="521"/>
        <v>11466</v>
      </c>
      <c r="H4215">
        <f t="shared" si="522"/>
        <v>574.45332826930542</v>
      </c>
      <c r="I4215">
        <f t="shared" si="523"/>
        <v>0.99825921454226274</v>
      </c>
      <c r="J4215">
        <f t="shared" si="518"/>
        <v>0.22952523424574756</v>
      </c>
    </row>
    <row r="4216" spans="1:10" x14ac:dyDescent="0.2">
      <c r="A4216" s="4">
        <v>42.01</v>
      </c>
      <c r="B4216" s="4">
        <f t="shared" si="519"/>
        <v>67.009999999999991</v>
      </c>
      <c r="D4216" s="1"/>
      <c r="E4216" s="1">
        <f t="shared" si="520"/>
        <v>599614.27965869172</v>
      </c>
      <c r="F4216" s="1">
        <f t="shared" si="524"/>
        <v>599372.80586053769</v>
      </c>
      <c r="G4216">
        <f t="shared" si="521"/>
        <v>11455.706900000005</v>
      </c>
      <c r="H4216">
        <f t="shared" si="522"/>
        <v>574.45332826930542</v>
      </c>
      <c r="I4216">
        <f t="shared" si="523"/>
        <v>0.99825921454226274</v>
      </c>
      <c r="J4216">
        <f t="shared" si="518"/>
        <v>0.22944491447054219</v>
      </c>
    </row>
    <row r="4217" spans="1:10" x14ac:dyDescent="0.2">
      <c r="A4217" s="4">
        <v>42.02</v>
      </c>
      <c r="B4217" s="4">
        <f t="shared" si="519"/>
        <v>67.02000000000001</v>
      </c>
      <c r="D4217" s="1"/>
      <c r="E4217" s="1">
        <f t="shared" si="520"/>
        <v>599249.62751790055</v>
      </c>
      <c r="F4217" s="1">
        <f t="shared" si="524"/>
        <v>599008.28498954827</v>
      </c>
      <c r="G4217">
        <f t="shared" si="521"/>
        <v>11445.407599999999</v>
      </c>
      <c r="H4217">
        <f t="shared" si="522"/>
        <v>574.45332826930542</v>
      </c>
      <c r="I4217">
        <f t="shared" si="523"/>
        <v>0.99825921454226274</v>
      </c>
      <c r="J4217">
        <f t="shared" si="518"/>
        <v>0.22936462280233899</v>
      </c>
    </row>
    <row r="4218" spans="1:10" x14ac:dyDescent="0.2">
      <c r="A4218" s="4">
        <v>42.03</v>
      </c>
      <c r="B4218" s="4">
        <f t="shared" si="519"/>
        <v>67.03</v>
      </c>
      <c r="D4218" s="1"/>
      <c r="E4218" s="1">
        <f t="shared" si="520"/>
        <v>598884.84772652306</v>
      </c>
      <c r="F4218" s="1">
        <f t="shared" si="524"/>
        <v>598643.63653625397</v>
      </c>
      <c r="G4218">
        <f t="shared" si="521"/>
        <v>11435.102100000004</v>
      </c>
      <c r="H4218">
        <f t="shared" si="522"/>
        <v>574.45332826930542</v>
      </c>
      <c r="I4218">
        <f t="shared" si="523"/>
        <v>0.99825921454226274</v>
      </c>
      <c r="J4218">
        <f t="shared" si="518"/>
        <v>0.2292843592313025</v>
      </c>
    </row>
    <row r="4219" spans="1:10" x14ac:dyDescent="0.2">
      <c r="A4219" s="4">
        <v>42.04</v>
      </c>
      <c r="B4219" s="4">
        <f t="shared" si="519"/>
        <v>67.039999999999992</v>
      </c>
      <c r="D4219" s="1"/>
      <c r="E4219" s="1">
        <f t="shared" si="520"/>
        <v>598519.94023987302</v>
      </c>
      <c r="F4219" s="1">
        <f t="shared" si="524"/>
        <v>598278.86045600101</v>
      </c>
      <c r="G4219">
        <f t="shared" si="521"/>
        <v>11424.790399999983</v>
      </c>
      <c r="H4219">
        <f t="shared" si="522"/>
        <v>574.45332826930542</v>
      </c>
      <c r="I4219">
        <f t="shared" si="523"/>
        <v>0.99825921454226274</v>
      </c>
      <c r="J4219">
        <f t="shared" si="518"/>
        <v>0.2292041237476003</v>
      </c>
    </row>
    <row r="4220" spans="1:10" x14ac:dyDescent="0.2">
      <c r="A4220" s="4">
        <v>42.050000000000004</v>
      </c>
      <c r="B4220" s="4">
        <f t="shared" si="519"/>
        <v>67.050000000000011</v>
      </c>
      <c r="D4220" s="1"/>
      <c r="E4220" s="1">
        <f t="shared" si="520"/>
        <v>598154.90501324914</v>
      </c>
      <c r="F4220" s="1">
        <f t="shared" si="524"/>
        <v>597913.95670412004</v>
      </c>
      <c r="G4220">
        <f t="shared" si="521"/>
        <v>11414.472500000003</v>
      </c>
      <c r="H4220">
        <f t="shared" si="522"/>
        <v>574.45332826930542</v>
      </c>
      <c r="I4220">
        <f t="shared" si="523"/>
        <v>0.99825921454226274</v>
      </c>
      <c r="J4220">
        <f t="shared" si="518"/>
        <v>0.22912391634140344</v>
      </c>
    </row>
    <row r="4221" spans="1:10" x14ac:dyDescent="0.2">
      <c r="A4221" s="4">
        <v>42.06</v>
      </c>
      <c r="B4221" s="4">
        <f t="shared" si="519"/>
        <v>67.06</v>
      </c>
      <c r="D4221" s="1"/>
      <c r="E4221" s="1">
        <f t="shared" si="520"/>
        <v>597789.74200193526</v>
      </c>
      <c r="F4221" s="1">
        <f t="shared" si="524"/>
        <v>597548.92523592582</v>
      </c>
      <c r="G4221">
        <f t="shared" si="521"/>
        <v>11404.148399999991</v>
      </c>
      <c r="H4221">
        <f t="shared" si="522"/>
        <v>574.45332826930542</v>
      </c>
      <c r="I4221">
        <f t="shared" si="523"/>
        <v>0.99825921454226274</v>
      </c>
      <c r="J4221">
        <f t="shared" si="518"/>
        <v>0.22904373700288672</v>
      </c>
    </row>
    <row r="4222" spans="1:10" x14ac:dyDescent="0.2">
      <c r="A4222" s="4">
        <v>42.07</v>
      </c>
      <c r="B4222" s="4">
        <f t="shared" si="519"/>
        <v>67.069999999999993</v>
      </c>
      <c r="D4222" s="1"/>
      <c r="E4222" s="1">
        <f t="shared" si="520"/>
        <v>597424.45116119855</v>
      </c>
      <c r="F4222" s="1">
        <f t="shared" si="524"/>
        <v>597183.76600671781</v>
      </c>
      <c r="G4222">
        <f t="shared" si="521"/>
        <v>11393.818099999997</v>
      </c>
      <c r="H4222">
        <f t="shared" si="522"/>
        <v>574.45332826930542</v>
      </c>
      <c r="I4222">
        <f t="shared" si="523"/>
        <v>0.99825921454226274</v>
      </c>
      <c r="J4222">
        <f t="shared" si="518"/>
        <v>0.22896358572222802</v>
      </c>
    </row>
    <row r="4223" spans="1:10" x14ac:dyDescent="0.2">
      <c r="A4223" s="4">
        <v>42.08</v>
      </c>
      <c r="B4223" s="4">
        <f t="shared" si="519"/>
        <v>67.08</v>
      </c>
      <c r="D4223" s="1"/>
      <c r="E4223" s="1">
        <f t="shared" si="520"/>
        <v>597059.03244629106</v>
      </c>
      <c r="F4223" s="1">
        <f t="shared" si="524"/>
        <v>596818.47897177958</v>
      </c>
      <c r="G4223">
        <f t="shared" si="521"/>
        <v>11383.481600000014</v>
      </c>
      <c r="H4223">
        <f t="shared" si="522"/>
        <v>574.45332826930542</v>
      </c>
      <c r="I4223">
        <f t="shared" si="523"/>
        <v>0.99825921454226274</v>
      </c>
      <c r="J4223">
        <f t="shared" si="518"/>
        <v>0.22888346248960892</v>
      </c>
    </row>
    <row r="4224" spans="1:10" x14ac:dyDescent="0.2">
      <c r="A4224" s="4">
        <v>42.09</v>
      </c>
      <c r="B4224" s="4">
        <f t="shared" si="519"/>
        <v>67.09</v>
      </c>
      <c r="D4224" s="1"/>
      <c r="E4224" s="1">
        <f t="shared" si="520"/>
        <v>596693.48581244855</v>
      </c>
      <c r="F4224" s="1">
        <f t="shared" si="524"/>
        <v>596453.06408637902</v>
      </c>
      <c r="G4224">
        <f t="shared" si="521"/>
        <v>11373.138899999998</v>
      </c>
      <c r="H4224">
        <f t="shared" si="522"/>
        <v>574.45332826930542</v>
      </c>
      <c r="I4224">
        <f t="shared" si="523"/>
        <v>0.99825921454226274</v>
      </c>
      <c r="J4224">
        <f t="shared" si="518"/>
        <v>0.22880336729521419</v>
      </c>
    </row>
    <row r="4225" spans="1:10" x14ac:dyDescent="0.2">
      <c r="A4225" s="4">
        <v>42.1</v>
      </c>
      <c r="B4225" s="4">
        <f t="shared" si="519"/>
        <v>67.099999999999994</v>
      </c>
      <c r="D4225" s="1"/>
      <c r="E4225" s="1">
        <f t="shared" si="520"/>
        <v>596327.81121489184</v>
      </c>
      <c r="F4225" s="1">
        <f t="shared" si="524"/>
        <v>596087.52130576863</v>
      </c>
      <c r="G4225">
        <f t="shared" si="521"/>
        <v>11362.79</v>
      </c>
      <c r="H4225">
        <f t="shared" si="522"/>
        <v>574.45332826930542</v>
      </c>
      <c r="I4225">
        <f t="shared" si="523"/>
        <v>0.99825921454226274</v>
      </c>
      <c r="J4225">
        <f t="shared" si="518"/>
        <v>0.22872330012923223</v>
      </c>
    </row>
    <row r="4226" spans="1:10" x14ac:dyDescent="0.2">
      <c r="A4226" s="4">
        <v>42.11</v>
      </c>
      <c r="B4226" s="4">
        <f t="shared" si="519"/>
        <v>67.11</v>
      </c>
      <c r="D4226" s="1"/>
      <c r="E4226" s="1">
        <f t="shared" si="520"/>
        <v>595962.0086088262</v>
      </c>
      <c r="F4226" s="1">
        <f t="shared" si="524"/>
        <v>595721.85058518499</v>
      </c>
      <c r="G4226">
        <f t="shared" si="521"/>
        <v>11352.4349</v>
      </c>
      <c r="H4226">
        <f t="shared" si="522"/>
        <v>574.45332826930542</v>
      </c>
      <c r="I4226">
        <f t="shared" si="523"/>
        <v>0.99825921454226274</v>
      </c>
      <c r="J4226">
        <f t="shared" si="518"/>
        <v>0.22864326098185492</v>
      </c>
    </row>
    <row r="4227" spans="1:10" x14ac:dyDescent="0.2">
      <c r="A4227" s="4">
        <v>42.12</v>
      </c>
      <c r="B4227" s="4">
        <f t="shared" si="519"/>
        <v>67.12</v>
      </c>
      <c r="D4227" s="1"/>
      <c r="E4227" s="1">
        <f t="shared" si="520"/>
        <v>595596.07794944034</v>
      </c>
      <c r="F4227" s="1">
        <f t="shared" si="524"/>
        <v>595356.05187984917</v>
      </c>
      <c r="G4227">
        <f t="shared" si="521"/>
        <v>11342.073600000003</v>
      </c>
      <c r="H4227">
        <f t="shared" si="522"/>
        <v>574.45332826930542</v>
      </c>
      <c r="I4227">
        <f t="shared" si="523"/>
        <v>0.99825921454226274</v>
      </c>
      <c r="J4227">
        <f t="shared" si="518"/>
        <v>0.22856324984327733</v>
      </c>
    </row>
    <row r="4228" spans="1:10" x14ac:dyDescent="0.2">
      <c r="A4228" s="4">
        <v>42.13</v>
      </c>
      <c r="B4228" s="4">
        <f t="shared" si="519"/>
        <v>67.13</v>
      </c>
      <c r="D4228" s="1"/>
      <c r="E4228" s="1">
        <f t="shared" si="520"/>
        <v>595230.01919190714</v>
      </c>
      <c r="F4228" s="1">
        <f t="shared" si="524"/>
        <v>594990.12514496653</v>
      </c>
      <c r="G4228">
        <f t="shared" si="521"/>
        <v>11331.706099999996</v>
      </c>
      <c r="H4228">
        <f t="shared" si="522"/>
        <v>574.45332826930542</v>
      </c>
      <c r="I4228">
        <f t="shared" si="523"/>
        <v>0.99825921454226274</v>
      </c>
      <c r="J4228">
        <f t="shared" si="518"/>
        <v>0.22848326670369801</v>
      </c>
    </row>
    <row r="4229" spans="1:10" x14ac:dyDescent="0.2">
      <c r="A4229" s="4">
        <v>42.14</v>
      </c>
      <c r="B4229" s="4">
        <f t="shared" si="519"/>
        <v>67.14</v>
      </c>
      <c r="D4229" s="1"/>
      <c r="E4229" s="1">
        <f t="shared" si="520"/>
        <v>594863.83229138562</v>
      </c>
      <c r="F4229" s="1">
        <f t="shared" si="524"/>
        <v>594624.0703357266</v>
      </c>
      <c r="G4229">
        <f t="shared" si="521"/>
        <v>11321.332399999992</v>
      </c>
      <c r="H4229">
        <f t="shared" si="522"/>
        <v>574.45332826930542</v>
      </c>
      <c r="I4229">
        <f t="shared" si="523"/>
        <v>0.99825921454226274</v>
      </c>
      <c r="J4229">
        <f t="shared" si="518"/>
        <v>0.22840331155331928</v>
      </c>
    </row>
    <row r="4230" spans="1:10" x14ac:dyDescent="0.2">
      <c r="A4230" s="4">
        <v>42.15</v>
      </c>
      <c r="B4230" s="4">
        <f t="shared" si="519"/>
        <v>67.150000000000006</v>
      </c>
      <c r="D4230" s="1"/>
      <c r="E4230" s="1">
        <f t="shared" si="520"/>
        <v>594497.51720301725</v>
      </c>
      <c r="F4230" s="1">
        <f t="shared" si="524"/>
        <v>594257.88740730344</v>
      </c>
      <c r="G4230">
        <f t="shared" si="521"/>
        <v>11310.952500000007</v>
      </c>
      <c r="H4230">
        <f t="shared" si="522"/>
        <v>574.45332826930542</v>
      </c>
      <c r="I4230">
        <f t="shared" si="523"/>
        <v>0.99825921454226274</v>
      </c>
      <c r="J4230">
        <f t="shared" si="518"/>
        <v>0.22832338438234645</v>
      </c>
    </row>
    <row r="4231" spans="1:10" x14ac:dyDescent="0.2">
      <c r="A4231" s="4">
        <v>42.160000000000004</v>
      </c>
      <c r="B4231" s="4">
        <f t="shared" si="519"/>
        <v>67.16</v>
      </c>
      <c r="D4231" s="1"/>
      <c r="E4231" s="1">
        <f t="shared" si="520"/>
        <v>594131.07388192846</v>
      </c>
      <c r="F4231" s="1">
        <f t="shared" si="524"/>
        <v>593891.57631485537</v>
      </c>
      <c r="G4231">
        <f t="shared" si="521"/>
        <v>11300.566400000003</v>
      </c>
      <c r="H4231">
        <f t="shared" si="522"/>
        <v>574.45332826930542</v>
      </c>
      <c r="I4231">
        <f t="shared" si="523"/>
        <v>0.99825921454226274</v>
      </c>
      <c r="J4231">
        <f t="shared" si="518"/>
        <v>0.22824348518098847</v>
      </c>
    </row>
    <row r="4232" spans="1:10" x14ac:dyDescent="0.2">
      <c r="A4232" s="4">
        <v>42.17</v>
      </c>
      <c r="B4232" s="4">
        <f t="shared" si="519"/>
        <v>67.17</v>
      </c>
      <c r="D4232" s="1"/>
      <c r="E4232" s="1">
        <f t="shared" si="520"/>
        <v>593764.50228323054</v>
      </c>
      <c r="F4232" s="1">
        <f t="shared" si="524"/>
        <v>593525.13701352489</v>
      </c>
      <c r="G4232">
        <f t="shared" si="521"/>
        <v>11290.174100000004</v>
      </c>
      <c r="H4232">
        <f t="shared" si="522"/>
        <v>574.45332826930542</v>
      </c>
      <c r="I4232">
        <f t="shared" si="523"/>
        <v>0.99825921454226274</v>
      </c>
      <c r="J4232">
        <f t="shared" si="518"/>
        <v>0.2281636139394578</v>
      </c>
    </row>
    <row r="4233" spans="1:10" x14ac:dyDescent="0.2">
      <c r="A4233" s="4">
        <v>42.18</v>
      </c>
      <c r="B4233" s="4">
        <f t="shared" si="519"/>
        <v>67.180000000000007</v>
      </c>
      <c r="D4233" s="1"/>
      <c r="E4233" s="1">
        <f t="shared" si="520"/>
        <v>593397.80236201745</v>
      </c>
      <c r="F4233" s="1">
        <f t="shared" si="524"/>
        <v>593158.56945843901</v>
      </c>
      <c r="G4233">
        <f t="shared" si="521"/>
        <v>11279.775599999986</v>
      </c>
      <c r="H4233">
        <f t="shared" si="522"/>
        <v>574.45332826930542</v>
      </c>
      <c r="I4233">
        <f t="shared" si="523"/>
        <v>0.99825921454226274</v>
      </c>
      <c r="J4233">
        <f t="shared" si="518"/>
        <v>0.22808377064797006</v>
      </c>
    </row>
    <row r="4234" spans="1:10" x14ac:dyDescent="0.2">
      <c r="A4234" s="4">
        <v>42.19</v>
      </c>
      <c r="B4234" s="4">
        <f t="shared" si="519"/>
        <v>67.19</v>
      </c>
      <c r="D4234" s="1"/>
      <c r="E4234" s="1">
        <f t="shared" si="520"/>
        <v>593030.97407336906</v>
      </c>
      <c r="F4234" s="1">
        <f t="shared" si="524"/>
        <v>592791.87360470882</v>
      </c>
      <c r="G4234">
        <f t="shared" si="521"/>
        <v>11269.370899999994</v>
      </c>
      <c r="H4234">
        <f t="shared" si="522"/>
        <v>574.45332826930542</v>
      </c>
      <c r="I4234">
        <f t="shared" si="523"/>
        <v>0.99825921454226274</v>
      </c>
      <c r="J4234">
        <f t="shared" si="518"/>
        <v>0.22800395529674453</v>
      </c>
    </row>
    <row r="4235" spans="1:10" x14ac:dyDescent="0.2">
      <c r="A4235" s="4">
        <v>42.2</v>
      </c>
      <c r="B4235" s="4">
        <f t="shared" si="519"/>
        <v>67.2</v>
      </c>
      <c r="D4235" s="1"/>
      <c r="E4235" s="1">
        <f t="shared" si="520"/>
        <v>592664.01737234846</v>
      </c>
      <c r="F4235" s="1">
        <f t="shared" si="524"/>
        <v>592425.04940742988</v>
      </c>
      <c r="G4235">
        <f t="shared" si="521"/>
        <v>11258.96</v>
      </c>
      <c r="H4235">
        <f t="shared" si="522"/>
        <v>574.45332826930542</v>
      </c>
      <c r="I4235">
        <f t="shared" si="523"/>
        <v>0.99825921454226274</v>
      </c>
      <c r="J4235">
        <f t="shared" si="518"/>
        <v>0.22792416787600372</v>
      </c>
    </row>
    <row r="4236" spans="1:10" x14ac:dyDescent="0.2">
      <c r="A4236" s="4">
        <v>42.21</v>
      </c>
      <c r="B4236" s="4">
        <f t="shared" si="519"/>
        <v>67.210000000000008</v>
      </c>
      <c r="D4236" s="1"/>
      <c r="E4236" s="1">
        <f t="shared" si="520"/>
        <v>592296.93221400434</v>
      </c>
      <c r="F4236" s="1">
        <f t="shared" si="524"/>
        <v>592058.09682168183</v>
      </c>
      <c r="G4236">
        <f t="shared" si="521"/>
        <v>11248.542899999993</v>
      </c>
      <c r="H4236">
        <f t="shared" si="522"/>
        <v>574.45332826930542</v>
      </c>
      <c r="I4236">
        <f t="shared" si="523"/>
        <v>0.99825921454226274</v>
      </c>
      <c r="J4236">
        <f t="shared" si="518"/>
        <v>0.22784440837597389</v>
      </c>
    </row>
    <row r="4237" spans="1:10" x14ac:dyDescent="0.2">
      <c r="A4237" s="4">
        <v>42.22</v>
      </c>
      <c r="B4237" s="4">
        <f t="shared" si="519"/>
        <v>67.22</v>
      </c>
      <c r="D4237" s="1"/>
      <c r="E4237" s="1">
        <f t="shared" si="520"/>
        <v>591929.71855336824</v>
      </c>
      <c r="F4237" s="1">
        <f t="shared" si="524"/>
        <v>591691.01580252883</v>
      </c>
      <c r="G4237">
        <f t="shared" si="521"/>
        <v>11238.119600000005</v>
      </c>
      <c r="H4237">
        <f t="shared" si="522"/>
        <v>574.45332826930542</v>
      </c>
      <c r="I4237">
        <f t="shared" si="523"/>
        <v>0.99825921454226274</v>
      </c>
      <c r="J4237">
        <f t="shared" si="518"/>
        <v>0.22776467678688436</v>
      </c>
    </row>
    <row r="4238" spans="1:10" x14ac:dyDescent="0.2">
      <c r="A4238" s="4">
        <v>42.230000000000004</v>
      </c>
      <c r="B4238" s="4">
        <f t="shared" si="519"/>
        <v>67.23</v>
      </c>
      <c r="D4238" s="1"/>
      <c r="E4238" s="1">
        <f t="shared" si="520"/>
        <v>591562.37634545565</v>
      </c>
      <c r="F4238" s="1">
        <f t="shared" si="524"/>
        <v>591323.80630501907</v>
      </c>
      <c r="G4238">
        <f t="shared" si="521"/>
        <v>11227.6901</v>
      </c>
      <c r="H4238">
        <f t="shared" si="522"/>
        <v>574.45332826930542</v>
      </c>
      <c r="I4238">
        <f t="shared" si="523"/>
        <v>0.99825921454226274</v>
      </c>
      <c r="J4238">
        <f t="shared" si="518"/>
        <v>0.2276849730989679</v>
      </c>
    </row>
    <row r="4239" spans="1:10" x14ac:dyDescent="0.2">
      <c r="A4239" s="4">
        <v>42.24</v>
      </c>
      <c r="B4239" s="4">
        <f t="shared" si="519"/>
        <v>67.240000000000009</v>
      </c>
      <c r="D4239" s="1"/>
      <c r="E4239" s="1">
        <f t="shared" si="520"/>
        <v>591194.90554526867</v>
      </c>
      <c r="F4239" s="1">
        <f t="shared" si="524"/>
        <v>590956.46828418516</v>
      </c>
      <c r="G4239">
        <f t="shared" si="521"/>
        <v>11217.254399999998</v>
      </c>
      <c r="H4239">
        <f t="shared" si="522"/>
        <v>574.45332826930542</v>
      </c>
      <c r="I4239">
        <f t="shared" si="523"/>
        <v>0.99825921454226274</v>
      </c>
      <c r="J4239">
        <f t="shared" ref="J4239:J4302" si="525">EXP(-$B$9*A4239)*I4239</f>
        <v>0.22760529730246104</v>
      </c>
    </row>
    <row r="4240" spans="1:10" x14ac:dyDescent="0.2">
      <c r="A4240" s="4">
        <v>42.25</v>
      </c>
      <c r="B4240" s="4">
        <f t="shared" ref="B4240:B4303" si="526">A4240+25</f>
        <v>67.25</v>
      </c>
      <c r="D4240" s="1"/>
      <c r="E4240" s="1">
        <f t="shared" ref="E4240:E4303" si="527">IF(A4240&lt;$B$5, D4240, EXP($B$2*A4240)*(EXP(-$B$2*$A$4015)*$D$4015 -$B$7*(1/$B$2)*(EXP(-$B$2*$A$4015) - EXP(-$B$2 *A4240) ) ) )</f>
        <v>590827.30610779126</v>
      </c>
      <c r="F4240" s="1">
        <f t="shared" si="524"/>
        <v>590589.00169504399</v>
      </c>
      <c r="G4240">
        <f t="shared" ref="G4240:G4303" si="528">$B$3*($E$2 + $E$3*A4240 +$E$4*A4240^2)-$B$3</f>
        <v>11206.812499999985</v>
      </c>
      <c r="H4240">
        <f t="shared" ref="H4240:H4303" si="529">IF(A4240&lt;$B$5, ($B$3*(1-$B$4) + G4240*(1-$B$1))*$B$12, $B$7*$B$12)</f>
        <v>574.45332826930542</v>
      </c>
      <c r="I4240">
        <f t="shared" ref="I4240:I4303" si="530">(H4240^(1-$B$8) - 1)/(1-$B$8)</f>
        <v>0.99825921454226274</v>
      </c>
      <c r="J4240">
        <f t="shared" si="525"/>
        <v>0.22752564938760336</v>
      </c>
    </row>
    <row r="4241" spans="1:10" x14ac:dyDescent="0.2">
      <c r="A4241" s="4">
        <v>42.26</v>
      </c>
      <c r="B4241" s="4">
        <f t="shared" si="526"/>
        <v>67.259999999999991</v>
      </c>
      <c r="D4241" s="1"/>
      <c r="E4241" s="1">
        <f t="shared" si="527"/>
        <v>590459.57798799267</v>
      </c>
      <c r="F4241" s="1">
        <f t="shared" ref="F4241:F4304" si="531">IF(A4241&lt;=$B$5,     F4240+($B$2*F4240+$B$4*$B$3 + $B$1*G4240)*$B$12,     F4240+($B$2*F4240-$B$10)*$B$12)</f>
        <v>590221.40649259661</v>
      </c>
      <c r="G4241">
        <f t="shared" si="528"/>
        <v>11196.364400000006</v>
      </c>
      <c r="H4241">
        <f t="shared" si="529"/>
        <v>574.45332826930542</v>
      </c>
      <c r="I4241">
        <f t="shared" si="530"/>
        <v>0.99825921454226274</v>
      </c>
      <c r="J4241">
        <f t="shared" si="525"/>
        <v>0.22744602934463801</v>
      </c>
    </row>
    <row r="4242" spans="1:10" x14ac:dyDescent="0.2">
      <c r="A4242" s="4">
        <v>42.27</v>
      </c>
      <c r="B4242" s="4">
        <f t="shared" si="526"/>
        <v>67.27000000000001</v>
      </c>
      <c r="D4242" s="1"/>
      <c r="E4242" s="1">
        <f t="shared" si="527"/>
        <v>590091.721140826</v>
      </c>
      <c r="F4242" s="1">
        <f t="shared" si="531"/>
        <v>589853.68263182836</v>
      </c>
      <c r="G4242">
        <f t="shared" si="528"/>
        <v>11185.910099999994</v>
      </c>
      <c r="H4242">
        <f t="shared" si="529"/>
        <v>574.45332826930542</v>
      </c>
      <c r="I4242">
        <f t="shared" si="530"/>
        <v>0.99825921454226274</v>
      </c>
      <c r="J4242">
        <f t="shared" si="525"/>
        <v>0.22736643716381152</v>
      </c>
    </row>
    <row r="4243" spans="1:10" x14ac:dyDescent="0.2">
      <c r="A4243" s="4">
        <v>42.28</v>
      </c>
      <c r="B4243" s="4">
        <f t="shared" si="526"/>
        <v>67.28</v>
      </c>
      <c r="D4243" s="1"/>
      <c r="E4243" s="1">
        <f t="shared" si="527"/>
        <v>589723.7355212291</v>
      </c>
      <c r="F4243" s="1">
        <f t="shared" si="531"/>
        <v>589485.83006770886</v>
      </c>
      <c r="G4243">
        <f t="shared" si="528"/>
        <v>11175.4496</v>
      </c>
      <c r="H4243">
        <f t="shared" si="529"/>
        <v>574.45332826930542</v>
      </c>
      <c r="I4243">
        <f t="shared" si="530"/>
        <v>0.99825921454226274</v>
      </c>
      <c r="J4243">
        <f t="shared" si="525"/>
        <v>0.22728687283537388</v>
      </c>
    </row>
    <row r="4244" spans="1:10" x14ac:dyDescent="0.2">
      <c r="A4244" s="4">
        <v>42.29</v>
      </c>
      <c r="B4244" s="4">
        <f t="shared" si="526"/>
        <v>67.289999999999992</v>
      </c>
      <c r="D4244" s="1"/>
      <c r="E4244" s="1">
        <f t="shared" si="527"/>
        <v>589355.62108412373</v>
      </c>
      <c r="F4244" s="1">
        <f t="shared" si="531"/>
        <v>589117.8487551919</v>
      </c>
      <c r="G4244">
        <f t="shared" si="528"/>
        <v>11164.98290000001</v>
      </c>
      <c r="H4244">
        <f t="shared" si="529"/>
        <v>574.45332826930542</v>
      </c>
      <c r="I4244">
        <f t="shared" si="530"/>
        <v>0.99825921454226274</v>
      </c>
      <c r="J4244">
        <f t="shared" si="525"/>
        <v>0.22720733634957846</v>
      </c>
    </row>
    <row r="4245" spans="1:10" x14ac:dyDescent="0.2">
      <c r="A4245" s="4">
        <v>42.300000000000004</v>
      </c>
      <c r="B4245" s="4">
        <f t="shared" si="526"/>
        <v>67.300000000000011</v>
      </c>
      <c r="D4245" s="1"/>
      <c r="E4245" s="1">
        <f t="shared" si="527"/>
        <v>588987.37778441538</v>
      </c>
      <c r="F4245" s="1">
        <f t="shared" si="531"/>
        <v>588749.73864921555</v>
      </c>
      <c r="G4245">
        <f t="shared" si="528"/>
        <v>11154.509999999995</v>
      </c>
      <c r="H4245">
        <f t="shared" si="529"/>
        <v>574.45332826930542</v>
      </c>
      <c r="I4245">
        <f t="shared" si="530"/>
        <v>0.99825921454226274</v>
      </c>
      <c r="J4245">
        <f t="shared" si="525"/>
        <v>0.22712782769668197</v>
      </c>
    </row>
    <row r="4246" spans="1:10" x14ac:dyDescent="0.2">
      <c r="A4246" s="4">
        <v>42.31</v>
      </c>
      <c r="B4246" s="4">
        <f t="shared" si="526"/>
        <v>67.31</v>
      </c>
      <c r="D4246" s="1"/>
      <c r="E4246" s="1">
        <f t="shared" si="527"/>
        <v>588619.00557699474</v>
      </c>
      <c r="F4246" s="1">
        <f t="shared" si="531"/>
        <v>588381.49970470218</v>
      </c>
      <c r="G4246">
        <f t="shared" si="528"/>
        <v>11144.030899999998</v>
      </c>
      <c r="H4246">
        <f t="shared" si="529"/>
        <v>574.45332826930542</v>
      </c>
      <c r="I4246">
        <f t="shared" si="530"/>
        <v>0.99825921454226274</v>
      </c>
      <c r="J4246">
        <f t="shared" si="525"/>
        <v>0.22704834686694472</v>
      </c>
    </row>
    <row r="4247" spans="1:10" x14ac:dyDescent="0.2">
      <c r="A4247" s="4">
        <v>42.32</v>
      </c>
      <c r="B4247" s="4">
        <f t="shared" si="526"/>
        <v>67.319999999999993</v>
      </c>
      <c r="D4247" s="1"/>
      <c r="E4247" s="1">
        <f t="shared" si="527"/>
        <v>588250.50441673631</v>
      </c>
      <c r="F4247" s="1">
        <f t="shared" si="531"/>
        <v>588013.13187655818</v>
      </c>
      <c r="G4247">
        <f t="shared" si="528"/>
        <v>11133.545599999983</v>
      </c>
      <c r="H4247">
        <f t="shared" si="529"/>
        <v>574.45332826930542</v>
      </c>
      <c r="I4247">
        <f t="shared" si="530"/>
        <v>0.99825921454226274</v>
      </c>
      <c r="J4247">
        <f t="shared" si="525"/>
        <v>0.22696889385063027</v>
      </c>
    </row>
    <row r="4248" spans="1:10" x14ac:dyDescent="0.2">
      <c r="A4248" s="4">
        <v>42.33</v>
      </c>
      <c r="B4248" s="4">
        <f t="shared" si="526"/>
        <v>67.33</v>
      </c>
      <c r="D4248" s="1"/>
      <c r="E4248" s="1">
        <f t="shared" si="527"/>
        <v>587881.8742584982</v>
      </c>
      <c r="F4248" s="1">
        <f t="shared" si="531"/>
        <v>587644.63511967438</v>
      </c>
      <c r="G4248">
        <f t="shared" si="528"/>
        <v>11123.054100000008</v>
      </c>
      <c r="H4248">
        <f t="shared" si="529"/>
        <v>574.45332826930542</v>
      </c>
      <c r="I4248">
        <f t="shared" si="530"/>
        <v>0.99825921454226274</v>
      </c>
      <c r="J4248">
        <f t="shared" si="525"/>
        <v>0.22688946863800555</v>
      </c>
    </row>
    <row r="4249" spans="1:10" x14ac:dyDescent="0.2">
      <c r="A4249" s="4">
        <v>42.34</v>
      </c>
      <c r="B4249" s="4">
        <f t="shared" si="526"/>
        <v>67.34</v>
      </c>
      <c r="D4249" s="1"/>
      <c r="E4249" s="1">
        <f t="shared" si="527"/>
        <v>587513.11505712336</v>
      </c>
      <c r="F4249" s="1">
        <f t="shared" si="531"/>
        <v>587276.00938892562</v>
      </c>
      <c r="G4249">
        <f t="shared" si="528"/>
        <v>11112.556399999987</v>
      </c>
      <c r="H4249">
        <f t="shared" si="529"/>
        <v>574.45332826930542</v>
      </c>
      <c r="I4249">
        <f t="shared" si="530"/>
        <v>0.99825921454226274</v>
      </c>
      <c r="J4249">
        <f t="shared" si="525"/>
        <v>0.22681007121934099</v>
      </c>
    </row>
    <row r="4250" spans="1:10" x14ac:dyDescent="0.2">
      <c r="A4250" s="4">
        <v>42.35</v>
      </c>
      <c r="B4250" s="4">
        <f t="shared" si="526"/>
        <v>67.349999999999994</v>
      </c>
      <c r="D4250" s="1"/>
      <c r="E4250" s="1">
        <f t="shared" si="527"/>
        <v>587144.22676743905</v>
      </c>
      <c r="F4250" s="1">
        <f t="shared" si="531"/>
        <v>586907.25463917106</v>
      </c>
      <c r="G4250">
        <f t="shared" si="528"/>
        <v>11102.052500000005</v>
      </c>
      <c r="H4250">
        <f t="shared" si="529"/>
        <v>574.45332826930542</v>
      </c>
      <c r="I4250">
        <f t="shared" si="530"/>
        <v>0.99825921454226274</v>
      </c>
      <c r="J4250">
        <f t="shared" si="525"/>
        <v>0.22673070158491049</v>
      </c>
    </row>
    <row r="4251" spans="1:10" x14ac:dyDescent="0.2">
      <c r="A4251" s="4">
        <v>42.36</v>
      </c>
      <c r="B4251" s="4">
        <f t="shared" si="526"/>
        <v>67.36</v>
      </c>
      <c r="D4251" s="1"/>
      <c r="E4251" s="1">
        <f t="shared" si="527"/>
        <v>586775.20934425655</v>
      </c>
      <c r="F4251" s="1">
        <f t="shared" si="531"/>
        <v>586538.37082525413</v>
      </c>
      <c r="G4251">
        <f t="shared" si="528"/>
        <v>11091.542400000013</v>
      </c>
      <c r="H4251">
        <f t="shared" si="529"/>
        <v>574.45332826930542</v>
      </c>
      <c r="I4251">
        <f t="shared" si="530"/>
        <v>0.99825921454226274</v>
      </c>
      <c r="J4251">
        <f t="shared" si="525"/>
        <v>0.2266513597249912</v>
      </c>
    </row>
    <row r="4252" spans="1:10" x14ac:dyDescent="0.2">
      <c r="A4252" s="4">
        <v>42.37</v>
      </c>
      <c r="B4252" s="4">
        <f t="shared" si="526"/>
        <v>67.37</v>
      </c>
      <c r="D4252" s="1"/>
      <c r="E4252" s="1">
        <f t="shared" si="527"/>
        <v>586406.06274237088</v>
      </c>
      <c r="F4252" s="1">
        <f t="shared" si="531"/>
        <v>586169.35790200229</v>
      </c>
      <c r="G4252">
        <f t="shared" si="528"/>
        <v>11081.026099999988</v>
      </c>
      <c r="H4252">
        <f t="shared" si="529"/>
        <v>574.45332826930542</v>
      </c>
      <c r="I4252">
        <f t="shared" si="530"/>
        <v>0.99825921454226274</v>
      </c>
      <c r="J4252">
        <f t="shared" si="525"/>
        <v>0.22657204562986383</v>
      </c>
    </row>
    <row r="4253" spans="1:10" x14ac:dyDescent="0.2">
      <c r="A4253" s="4">
        <v>42.38</v>
      </c>
      <c r="B4253" s="4">
        <f t="shared" si="526"/>
        <v>67.38</v>
      </c>
      <c r="D4253" s="1"/>
      <c r="E4253" s="1">
        <f t="shared" si="527"/>
        <v>586036.78691656142</v>
      </c>
      <c r="F4253" s="1">
        <f t="shared" si="531"/>
        <v>585800.21582422731</v>
      </c>
      <c r="G4253">
        <f t="shared" si="528"/>
        <v>11070.503600000004</v>
      </c>
      <c r="H4253">
        <f t="shared" si="529"/>
        <v>574.45332826930542</v>
      </c>
      <c r="I4253">
        <f t="shared" si="530"/>
        <v>0.99825921454226274</v>
      </c>
      <c r="J4253">
        <f t="shared" si="525"/>
        <v>0.22649275928981219</v>
      </c>
    </row>
    <row r="4254" spans="1:10" x14ac:dyDescent="0.2">
      <c r="A4254" s="4">
        <v>42.39</v>
      </c>
      <c r="B4254" s="4">
        <f t="shared" si="526"/>
        <v>67.39</v>
      </c>
      <c r="D4254" s="1"/>
      <c r="E4254" s="1">
        <f t="shared" si="527"/>
        <v>585667.38182159234</v>
      </c>
      <c r="F4254" s="1">
        <f t="shared" si="531"/>
        <v>585430.94454672514</v>
      </c>
      <c r="G4254">
        <f t="shared" si="528"/>
        <v>11059.974899999994</v>
      </c>
      <c r="H4254">
        <f t="shared" si="529"/>
        <v>574.45332826930542</v>
      </c>
      <c r="I4254">
        <f t="shared" si="530"/>
        <v>0.99825921454226274</v>
      </c>
      <c r="J4254">
        <f t="shared" si="525"/>
        <v>0.22641350069512398</v>
      </c>
    </row>
    <row r="4255" spans="1:10" x14ac:dyDescent="0.2">
      <c r="A4255" s="4">
        <v>42.4</v>
      </c>
      <c r="B4255" s="4">
        <f t="shared" si="526"/>
        <v>67.400000000000006</v>
      </c>
      <c r="D4255" s="1"/>
      <c r="E4255" s="1">
        <f t="shared" si="527"/>
        <v>585297.84741221159</v>
      </c>
      <c r="F4255" s="1">
        <f t="shared" si="531"/>
        <v>585061.54402427585</v>
      </c>
      <c r="G4255">
        <f t="shared" si="528"/>
        <v>11049.440000000002</v>
      </c>
      <c r="H4255">
        <f t="shared" si="529"/>
        <v>574.45332826930542</v>
      </c>
      <c r="I4255">
        <f t="shared" si="530"/>
        <v>0.99825921454226274</v>
      </c>
      <c r="J4255">
        <f t="shared" si="525"/>
        <v>0.22633426983608987</v>
      </c>
    </row>
    <row r="4256" spans="1:10" x14ac:dyDescent="0.2">
      <c r="A4256" s="4">
        <v>42.410000000000004</v>
      </c>
      <c r="B4256" s="4">
        <f t="shared" si="526"/>
        <v>67.41</v>
      </c>
      <c r="D4256" s="1"/>
      <c r="E4256" s="1">
        <f t="shared" si="527"/>
        <v>584928.18364315026</v>
      </c>
      <c r="F4256" s="1">
        <f t="shared" si="531"/>
        <v>584692.01421164372</v>
      </c>
      <c r="G4256">
        <f t="shared" si="528"/>
        <v>11038.898899999986</v>
      </c>
      <c r="H4256">
        <f t="shared" si="529"/>
        <v>574.45332826930542</v>
      </c>
      <c r="I4256">
        <f t="shared" si="530"/>
        <v>0.99825921454226274</v>
      </c>
      <c r="J4256">
        <f t="shared" si="525"/>
        <v>0.22625506670300397</v>
      </c>
    </row>
    <row r="4257" spans="1:10" x14ac:dyDescent="0.2">
      <c r="A4257" s="4">
        <v>42.42</v>
      </c>
      <c r="B4257" s="4">
        <f t="shared" si="526"/>
        <v>67.42</v>
      </c>
      <c r="D4257" s="1"/>
      <c r="E4257" s="1">
        <f t="shared" si="527"/>
        <v>584558.3904691257</v>
      </c>
      <c r="F4257" s="1">
        <f t="shared" si="531"/>
        <v>584322.35506357718</v>
      </c>
      <c r="G4257">
        <f t="shared" si="528"/>
        <v>11028.351599999995</v>
      </c>
      <c r="H4257">
        <f t="shared" si="529"/>
        <v>574.45332826930542</v>
      </c>
      <c r="I4257">
        <f t="shared" si="530"/>
        <v>0.99825921454226274</v>
      </c>
      <c r="J4257">
        <f t="shared" si="525"/>
        <v>0.22617589128616417</v>
      </c>
    </row>
    <row r="4258" spans="1:10" x14ac:dyDescent="0.2">
      <c r="A4258" s="4">
        <v>42.43</v>
      </c>
      <c r="B4258" s="4">
        <f t="shared" si="526"/>
        <v>67.430000000000007</v>
      </c>
      <c r="D4258" s="1"/>
      <c r="E4258" s="1">
        <f t="shared" si="527"/>
        <v>584188.46784483735</v>
      </c>
      <c r="F4258" s="1">
        <f t="shared" si="531"/>
        <v>583952.56653480884</v>
      </c>
      <c r="G4258">
        <f t="shared" si="528"/>
        <v>11017.7981</v>
      </c>
      <c r="H4258">
        <f t="shared" si="529"/>
        <v>574.45332826930542</v>
      </c>
      <c r="I4258">
        <f t="shared" si="530"/>
        <v>0.99825921454226274</v>
      </c>
      <c r="J4258">
        <f t="shared" si="525"/>
        <v>0.22609674357587123</v>
      </c>
    </row>
    <row r="4259" spans="1:10" x14ac:dyDescent="0.2">
      <c r="A4259" s="4">
        <v>42.44</v>
      </c>
      <c r="B4259" s="4">
        <f t="shared" si="526"/>
        <v>67.44</v>
      </c>
      <c r="D4259" s="1"/>
      <c r="E4259" s="1">
        <f t="shared" si="527"/>
        <v>583818.41572497063</v>
      </c>
      <c r="F4259" s="1">
        <f t="shared" si="531"/>
        <v>583582.64858005533</v>
      </c>
      <c r="G4259">
        <f t="shared" si="528"/>
        <v>11007.238399999987</v>
      </c>
      <c r="H4259">
        <f t="shared" si="529"/>
        <v>574.45332826930542</v>
      </c>
      <c r="I4259">
        <f t="shared" si="530"/>
        <v>0.99825921454226274</v>
      </c>
      <c r="J4259">
        <f t="shared" si="525"/>
        <v>0.22601762356242974</v>
      </c>
    </row>
    <row r="4260" spans="1:10" x14ac:dyDescent="0.2">
      <c r="A4260" s="4">
        <v>42.45</v>
      </c>
      <c r="B4260" s="4">
        <f t="shared" si="526"/>
        <v>67.45</v>
      </c>
      <c r="D4260" s="1"/>
      <c r="E4260" s="1">
        <f t="shared" si="527"/>
        <v>583448.23406419309</v>
      </c>
      <c r="F4260" s="1">
        <f t="shared" si="531"/>
        <v>583212.60115401773</v>
      </c>
      <c r="G4260">
        <f t="shared" si="528"/>
        <v>10996.672500000008</v>
      </c>
      <c r="H4260">
        <f t="shared" si="529"/>
        <v>574.45332826930542</v>
      </c>
      <c r="I4260">
        <f t="shared" si="530"/>
        <v>0.99825921454226274</v>
      </c>
      <c r="J4260">
        <f t="shared" si="525"/>
        <v>0.22593853123614735</v>
      </c>
    </row>
    <row r="4261" spans="1:10" x14ac:dyDescent="0.2">
      <c r="A4261" s="4">
        <v>42.46</v>
      </c>
      <c r="B4261" s="4">
        <f t="shared" si="526"/>
        <v>67.460000000000008</v>
      </c>
      <c r="D4261" s="1"/>
      <c r="E4261" s="1">
        <f t="shared" si="527"/>
        <v>583077.9228171584</v>
      </c>
      <c r="F4261" s="1">
        <f t="shared" si="531"/>
        <v>582842.424211381</v>
      </c>
      <c r="G4261">
        <f t="shared" si="528"/>
        <v>10986.100399999996</v>
      </c>
      <c r="H4261">
        <f t="shared" si="529"/>
        <v>574.45332826930542</v>
      </c>
      <c r="I4261">
        <f t="shared" si="530"/>
        <v>0.99825921454226274</v>
      </c>
      <c r="J4261">
        <f t="shared" si="525"/>
        <v>0.22585946658733538</v>
      </c>
    </row>
    <row r="4262" spans="1:10" x14ac:dyDescent="0.2">
      <c r="A4262" s="4">
        <v>42.47</v>
      </c>
      <c r="B4262" s="4">
        <f t="shared" si="526"/>
        <v>67.47</v>
      </c>
      <c r="D4262" s="1"/>
      <c r="E4262" s="1">
        <f t="shared" si="527"/>
        <v>582707.48193850333</v>
      </c>
      <c r="F4262" s="1">
        <f t="shared" si="531"/>
        <v>582472.11770681432</v>
      </c>
      <c r="G4262">
        <f t="shared" si="528"/>
        <v>10975.522100000002</v>
      </c>
      <c r="H4262">
        <f t="shared" si="529"/>
        <v>574.45332826930542</v>
      </c>
      <c r="I4262">
        <f t="shared" si="530"/>
        <v>0.99825921454226274</v>
      </c>
      <c r="J4262">
        <f t="shared" si="525"/>
        <v>0.22578042960630837</v>
      </c>
    </row>
    <row r="4263" spans="1:10" x14ac:dyDescent="0.2">
      <c r="A4263" s="4">
        <v>42.480000000000004</v>
      </c>
      <c r="B4263" s="4">
        <f t="shared" si="526"/>
        <v>67.48</v>
      </c>
      <c r="D4263" s="1"/>
      <c r="E4263" s="1">
        <f t="shared" si="527"/>
        <v>582336.91138284747</v>
      </c>
      <c r="F4263" s="1">
        <f t="shared" si="531"/>
        <v>582101.6815949711</v>
      </c>
      <c r="G4263">
        <f t="shared" si="528"/>
        <v>10964.93759999999</v>
      </c>
      <c r="H4263">
        <f t="shared" si="529"/>
        <v>574.45332826930542</v>
      </c>
      <c r="I4263">
        <f t="shared" si="530"/>
        <v>0.99825921454226274</v>
      </c>
      <c r="J4263">
        <f t="shared" si="525"/>
        <v>0.22570142028338414</v>
      </c>
    </row>
    <row r="4264" spans="1:10" x14ac:dyDescent="0.2">
      <c r="A4264" s="4">
        <v>42.49</v>
      </c>
      <c r="B4264" s="4">
        <f t="shared" si="526"/>
        <v>67.490000000000009</v>
      </c>
      <c r="D4264" s="1"/>
      <c r="E4264" s="1">
        <f t="shared" si="527"/>
        <v>581966.21110479813</v>
      </c>
      <c r="F4264" s="1">
        <f t="shared" si="531"/>
        <v>581731.11583048874</v>
      </c>
      <c r="G4264">
        <f t="shared" si="528"/>
        <v>10954.346899999997</v>
      </c>
      <c r="H4264">
        <f t="shared" si="529"/>
        <v>574.45332826930542</v>
      </c>
      <c r="I4264">
        <f t="shared" si="530"/>
        <v>0.99825921454226274</v>
      </c>
      <c r="J4264">
        <f t="shared" si="525"/>
        <v>0.22562243860888431</v>
      </c>
    </row>
    <row r="4265" spans="1:10" x14ac:dyDescent="0.2">
      <c r="A4265" s="4">
        <v>42.5</v>
      </c>
      <c r="B4265" s="4">
        <f t="shared" si="526"/>
        <v>67.5</v>
      </c>
      <c r="D4265" s="1"/>
      <c r="E4265" s="1">
        <f t="shared" si="527"/>
        <v>581595.38105894311</v>
      </c>
      <c r="F4265" s="1">
        <f t="shared" si="531"/>
        <v>581360.42036798876</v>
      </c>
      <c r="G4265">
        <f t="shared" si="528"/>
        <v>10943.750000000007</v>
      </c>
      <c r="H4265">
        <f t="shared" si="529"/>
        <v>574.45332826930542</v>
      </c>
      <c r="I4265">
        <f t="shared" si="530"/>
        <v>0.99825921454226274</v>
      </c>
      <c r="J4265">
        <f t="shared" si="525"/>
        <v>0.22554348457313347</v>
      </c>
    </row>
    <row r="4266" spans="1:10" x14ac:dyDescent="0.2">
      <c r="A4266" s="4">
        <v>42.51</v>
      </c>
      <c r="B4266" s="4">
        <f t="shared" si="526"/>
        <v>67.509999999999991</v>
      </c>
      <c r="D4266" s="1"/>
      <c r="E4266" s="1">
        <f t="shared" si="527"/>
        <v>581224.42119985598</v>
      </c>
      <c r="F4266" s="1">
        <f t="shared" si="531"/>
        <v>580989.59516207688</v>
      </c>
      <c r="G4266">
        <f t="shared" si="528"/>
        <v>10933.146899999992</v>
      </c>
      <c r="H4266">
        <f t="shared" si="529"/>
        <v>574.45332826930542</v>
      </c>
      <c r="I4266">
        <f t="shared" si="530"/>
        <v>0.99825921454226274</v>
      </c>
      <c r="J4266">
        <f t="shared" si="525"/>
        <v>0.22546455816645974</v>
      </c>
    </row>
    <row r="4267" spans="1:10" x14ac:dyDescent="0.2">
      <c r="A4267" s="4">
        <v>42.52</v>
      </c>
      <c r="B4267" s="4">
        <f t="shared" si="526"/>
        <v>67.52000000000001</v>
      </c>
      <c r="D4267" s="1"/>
      <c r="E4267" s="1">
        <f t="shared" si="527"/>
        <v>580853.33148209425</v>
      </c>
      <c r="F4267" s="1">
        <f t="shared" si="531"/>
        <v>580618.64016734296</v>
      </c>
      <c r="G4267">
        <f t="shared" si="528"/>
        <v>10922.537600000003</v>
      </c>
      <c r="H4267">
        <f t="shared" si="529"/>
        <v>574.45332826930542</v>
      </c>
      <c r="I4267">
        <f t="shared" si="530"/>
        <v>0.99825921454226274</v>
      </c>
      <c r="J4267">
        <f t="shared" si="525"/>
        <v>0.22538565937919466</v>
      </c>
    </row>
    <row r="4268" spans="1:10" x14ac:dyDescent="0.2">
      <c r="A4268" s="4">
        <v>42.53</v>
      </c>
      <c r="B4268" s="4">
        <f t="shared" si="526"/>
        <v>67.53</v>
      </c>
      <c r="D4268" s="1"/>
      <c r="E4268" s="1">
        <f t="shared" si="527"/>
        <v>580482.11186019902</v>
      </c>
      <c r="F4268" s="1">
        <f t="shared" si="531"/>
        <v>580247.55533836095</v>
      </c>
      <c r="G4268">
        <f t="shared" si="528"/>
        <v>10911.922099999982</v>
      </c>
      <c r="H4268">
        <f t="shared" si="529"/>
        <v>574.45332826930542</v>
      </c>
      <c r="I4268">
        <f t="shared" si="530"/>
        <v>0.99825921454226274</v>
      </c>
      <c r="J4268">
        <f t="shared" si="525"/>
        <v>0.22530678820167313</v>
      </c>
    </row>
    <row r="4269" spans="1:10" x14ac:dyDescent="0.2">
      <c r="A4269" s="4">
        <v>42.54</v>
      </c>
      <c r="B4269" s="4">
        <f t="shared" si="526"/>
        <v>67.539999999999992</v>
      </c>
      <c r="D4269" s="1"/>
      <c r="E4269" s="1">
        <f t="shared" si="527"/>
        <v>580110.76228869695</v>
      </c>
      <c r="F4269" s="1">
        <f t="shared" si="531"/>
        <v>579876.3406296887</v>
      </c>
      <c r="G4269">
        <f t="shared" si="528"/>
        <v>10901.3004</v>
      </c>
      <c r="H4269">
        <f t="shared" si="529"/>
        <v>574.45332826930542</v>
      </c>
      <c r="I4269">
        <f t="shared" si="530"/>
        <v>0.99825921454226274</v>
      </c>
      <c r="J4269">
        <f t="shared" si="525"/>
        <v>0.22522794462423351</v>
      </c>
    </row>
    <row r="4270" spans="1:10" x14ac:dyDescent="0.2">
      <c r="A4270" s="4">
        <v>42.550000000000004</v>
      </c>
      <c r="B4270" s="4">
        <f t="shared" si="526"/>
        <v>67.550000000000011</v>
      </c>
      <c r="D4270" s="1"/>
      <c r="E4270" s="1">
        <f t="shared" si="527"/>
        <v>579739.28272209666</v>
      </c>
      <c r="F4270" s="1">
        <f t="shared" si="531"/>
        <v>579504.99599586846</v>
      </c>
      <c r="G4270">
        <f t="shared" si="528"/>
        <v>10890.672499999986</v>
      </c>
      <c r="H4270">
        <f t="shared" si="529"/>
        <v>574.45332826930542</v>
      </c>
      <c r="I4270">
        <f t="shared" si="530"/>
        <v>0.99825921454226274</v>
      </c>
      <c r="J4270">
        <f t="shared" si="525"/>
        <v>0.22514912863721731</v>
      </c>
    </row>
    <row r="4271" spans="1:10" x14ac:dyDescent="0.2">
      <c r="A4271" s="4">
        <v>42.56</v>
      </c>
      <c r="B4271" s="4">
        <f t="shared" si="526"/>
        <v>67.56</v>
      </c>
      <c r="D4271" s="1"/>
      <c r="E4271" s="1">
        <f t="shared" si="527"/>
        <v>579367.67311489221</v>
      </c>
      <c r="F4271" s="1">
        <f t="shared" si="531"/>
        <v>579133.52139142633</v>
      </c>
      <c r="G4271">
        <f t="shared" si="528"/>
        <v>10880.038400000005</v>
      </c>
      <c r="H4271">
        <f t="shared" si="529"/>
        <v>574.45332826930542</v>
      </c>
      <c r="I4271">
        <f t="shared" si="530"/>
        <v>0.99825921454226274</v>
      </c>
      <c r="J4271">
        <f t="shared" si="525"/>
        <v>0.22507034023096967</v>
      </c>
    </row>
    <row r="4272" spans="1:10" x14ac:dyDescent="0.2">
      <c r="A4272" s="4">
        <v>42.57</v>
      </c>
      <c r="B4272" s="4">
        <f t="shared" si="526"/>
        <v>67.569999999999993</v>
      </c>
      <c r="D4272" s="1"/>
      <c r="E4272" s="1">
        <f t="shared" si="527"/>
        <v>578995.93342156184</v>
      </c>
      <c r="F4272" s="1">
        <f t="shared" si="531"/>
        <v>578761.91677087266</v>
      </c>
      <c r="G4272">
        <f t="shared" si="528"/>
        <v>10869.398100000006</v>
      </c>
      <c r="H4272">
        <f t="shared" si="529"/>
        <v>574.45332826930542</v>
      </c>
      <c r="I4272">
        <f t="shared" si="530"/>
        <v>0.99825921454226274</v>
      </c>
      <c r="J4272">
        <f t="shared" si="525"/>
        <v>0.22499157939583903</v>
      </c>
    </row>
    <row r="4273" spans="1:10" x14ac:dyDescent="0.2">
      <c r="A4273" s="4">
        <v>42.58</v>
      </c>
      <c r="B4273" s="4">
        <f t="shared" si="526"/>
        <v>67.58</v>
      </c>
      <c r="D4273" s="1"/>
      <c r="E4273" s="1">
        <f t="shared" si="527"/>
        <v>578624.06359656691</v>
      </c>
      <c r="F4273" s="1">
        <f t="shared" si="531"/>
        <v>578390.18208870187</v>
      </c>
      <c r="G4273">
        <f t="shared" si="528"/>
        <v>10858.751599999996</v>
      </c>
      <c r="H4273">
        <f t="shared" si="529"/>
        <v>574.45332826930542</v>
      </c>
      <c r="I4273">
        <f t="shared" si="530"/>
        <v>0.99825921454226274</v>
      </c>
      <c r="J4273">
        <f t="shared" si="525"/>
        <v>0.2249128461221771</v>
      </c>
    </row>
    <row r="4274" spans="1:10" x14ac:dyDescent="0.2">
      <c r="A4274" s="4">
        <v>42.59</v>
      </c>
      <c r="B4274" s="4">
        <f t="shared" si="526"/>
        <v>67.59</v>
      </c>
      <c r="D4274" s="1"/>
      <c r="E4274" s="1">
        <f t="shared" si="527"/>
        <v>578252.06359435327</v>
      </c>
      <c r="F4274" s="1">
        <f t="shared" si="531"/>
        <v>578018.31729939231</v>
      </c>
      <c r="G4274">
        <f t="shared" si="528"/>
        <v>10848.098900000005</v>
      </c>
      <c r="H4274">
        <f t="shared" si="529"/>
        <v>574.45332826930542</v>
      </c>
      <c r="I4274">
        <f t="shared" si="530"/>
        <v>0.99825921454226274</v>
      </c>
      <c r="J4274">
        <f t="shared" si="525"/>
        <v>0.22483414040033908</v>
      </c>
    </row>
    <row r="4275" spans="1:10" x14ac:dyDescent="0.2">
      <c r="A4275" s="4">
        <v>42.6</v>
      </c>
      <c r="B4275" s="4">
        <f t="shared" si="526"/>
        <v>67.599999999999994</v>
      </c>
      <c r="D4275" s="1"/>
      <c r="E4275" s="1">
        <f t="shared" si="527"/>
        <v>577879.93336935178</v>
      </c>
      <c r="F4275" s="1">
        <f t="shared" si="531"/>
        <v>577646.32235740649</v>
      </c>
      <c r="G4275">
        <f t="shared" si="528"/>
        <v>10837.439999999988</v>
      </c>
      <c r="H4275">
        <f t="shared" si="529"/>
        <v>574.45332826930542</v>
      </c>
      <c r="I4275">
        <f t="shared" si="530"/>
        <v>0.99825921454226274</v>
      </c>
      <c r="J4275">
        <f t="shared" si="525"/>
        <v>0.22475546222068363</v>
      </c>
    </row>
    <row r="4276" spans="1:10" x14ac:dyDescent="0.2">
      <c r="A4276" s="4">
        <v>42.61</v>
      </c>
      <c r="B4276" s="4">
        <f t="shared" si="526"/>
        <v>67.61</v>
      </c>
      <c r="D4276" s="1"/>
      <c r="E4276" s="1">
        <f t="shared" si="527"/>
        <v>577507.67287597526</v>
      </c>
      <c r="F4276" s="1">
        <f t="shared" si="531"/>
        <v>577274.19721719099</v>
      </c>
      <c r="G4276">
        <f t="shared" si="528"/>
        <v>10826.774899999989</v>
      </c>
      <c r="H4276">
        <f t="shared" si="529"/>
        <v>574.45332826930542</v>
      </c>
      <c r="I4276">
        <f t="shared" si="530"/>
        <v>0.99825921454226274</v>
      </c>
      <c r="J4276">
        <f t="shared" si="525"/>
        <v>0.22467681157357247</v>
      </c>
    </row>
    <row r="4277" spans="1:10" x14ac:dyDescent="0.2">
      <c r="A4277" s="4">
        <v>42.62</v>
      </c>
      <c r="B4277" s="4">
        <f t="shared" si="526"/>
        <v>67.62</v>
      </c>
      <c r="D4277" s="1"/>
      <c r="E4277" s="1">
        <f t="shared" si="527"/>
        <v>577135.28206862288</v>
      </c>
      <c r="F4277" s="1">
        <f t="shared" si="531"/>
        <v>576901.94183317642</v>
      </c>
      <c r="G4277">
        <f t="shared" si="528"/>
        <v>10816.103600000002</v>
      </c>
      <c r="H4277">
        <f t="shared" si="529"/>
        <v>574.45332826930542</v>
      </c>
      <c r="I4277">
        <f t="shared" si="530"/>
        <v>0.99825921454226274</v>
      </c>
      <c r="J4277">
        <f t="shared" si="525"/>
        <v>0.22459818844937113</v>
      </c>
    </row>
    <row r="4278" spans="1:10" x14ac:dyDescent="0.2">
      <c r="A4278" s="4">
        <v>42.63</v>
      </c>
      <c r="B4278" s="4">
        <f t="shared" si="526"/>
        <v>67.63</v>
      </c>
      <c r="D4278" s="1"/>
      <c r="E4278" s="1">
        <f t="shared" si="527"/>
        <v>576762.76090167603</v>
      </c>
      <c r="F4278" s="1">
        <f t="shared" si="531"/>
        <v>576529.55615977745</v>
      </c>
      <c r="G4278">
        <f t="shared" si="528"/>
        <v>10805.42609999999</v>
      </c>
      <c r="H4278">
        <f t="shared" si="529"/>
        <v>574.45332826930542</v>
      </c>
      <c r="I4278">
        <f t="shared" si="530"/>
        <v>0.99825921454226274</v>
      </c>
      <c r="J4278">
        <f t="shared" si="525"/>
        <v>0.22451959283844802</v>
      </c>
    </row>
    <row r="4279" spans="1:10" x14ac:dyDescent="0.2">
      <c r="A4279" s="4">
        <v>42.64</v>
      </c>
      <c r="B4279" s="4">
        <f t="shared" si="526"/>
        <v>67.64</v>
      </c>
      <c r="D4279" s="1"/>
      <c r="E4279" s="1">
        <f t="shared" si="527"/>
        <v>576390.10932950152</v>
      </c>
      <c r="F4279" s="1">
        <f t="shared" si="531"/>
        <v>576157.04015139269</v>
      </c>
      <c r="G4279">
        <f t="shared" si="528"/>
        <v>10794.74240000001</v>
      </c>
      <c r="H4279">
        <f t="shared" si="529"/>
        <v>574.45332826930542</v>
      </c>
      <c r="I4279">
        <f t="shared" si="530"/>
        <v>0.99825921454226274</v>
      </c>
      <c r="J4279">
        <f t="shared" si="525"/>
        <v>0.22444102473117541</v>
      </c>
    </row>
    <row r="4280" spans="1:10" x14ac:dyDescent="0.2">
      <c r="A4280" s="4">
        <v>42.65</v>
      </c>
      <c r="B4280" s="4">
        <f t="shared" si="526"/>
        <v>67.650000000000006</v>
      </c>
      <c r="D4280" s="1"/>
      <c r="E4280" s="1">
        <f t="shared" si="527"/>
        <v>576017.32730644918</v>
      </c>
      <c r="F4280" s="1">
        <f t="shared" si="531"/>
        <v>575784.39376240503</v>
      </c>
      <c r="G4280">
        <f t="shared" si="528"/>
        <v>10784.052499999998</v>
      </c>
      <c r="H4280">
        <f t="shared" si="529"/>
        <v>574.45332826930542</v>
      </c>
      <c r="I4280">
        <f t="shared" si="530"/>
        <v>0.99825921454226274</v>
      </c>
      <c r="J4280">
        <f t="shared" si="525"/>
        <v>0.22436248411792864</v>
      </c>
    </row>
    <row r="4281" spans="1:10" x14ac:dyDescent="0.2">
      <c r="A4281" s="4">
        <v>42.660000000000004</v>
      </c>
      <c r="B4281" s="4">
        <f t="shared" si="526"/>
        <v>67.66</v>
      </c>
      <c r="D4281" s="1"/>
      <c r="E4281" s="1">
        <f t="shared" si="527"/>
        <v>575644.41478685266</v>
      </c>
      <c r="F4281" s="1">
        <f t="shared" si="531"/>
        <v>575411.61694718129</v>
      </c>
      <c r="G4281">
        <f t="shared" si="528"/>
        <v>10773.356399999997</v>
      </c>
      <c r="H4281">
        <f t="shared" si="529"/>
        <v>574.45332826930542</v>
      </c>
      <c r="I4281">
        <f t="shared" si="530"/>
        <v>0.99825921454226274</v>
      </c>
      <c r="J4281">
        <f t="shared" si="525"/>
        <v>0.22428397098908634</v>
      </c>
    </row>
    <row r="4282" spans="1:10" x14ac:dyDescent="0.2">
      <c r="A4282" s="4">
        <v>42.67</v>
      </c>
      <c r="B4282" s="4">
        <f t="shared" si="526"/>
        <v>67.67</v>
      </c>
      <c r="D4282" s="1"/>
      <c r="E4282" s="1">
        <f t="shared" si="527"/>
        <v>575271.37172503106</v>
      </c>
      <c r="F4282" s="1">
        <f t="shared" si="531"/>
        <v>575038.70966007211</v>
      </c>
      <c r="G4282">
        <f t="shared" si="528"/>
        <v>10762.654099999992</v>
      </c>
      <c r="H4282">
        <f t="shared" si="529"/>
        <v>574.45332826930542</v>
      </c>
      <c r="I4282">
        <f t="shared" si="530"/>
        <v>0.99825921454226274</v>
      </c>
      <c r="J4282">
        <f t="shared" si="525"/>
        <v>0.22420548533503082</v>
      </c>
    </row>
    <row r="4283" spans="1:10" x14ac:dyDescent="0.2">
      <c r="A4283" s="4">
        <v>42.68</v>
      </c>
      <c r="B4283" s="4">
        <f t="shared" si="526"/>
        <v>67.680000000000007</v>
      </c>
      <c r="D4283" s="1"/>
      <c r="E4283" s="1">
        <f t="shared" si="527"/>
        <v>574898.19807528635</v>
      </c>
      <c r="F4283" s="1">
        <f t="shared" si="531"/>
        <v>574665.67185541254</v>
      </c>
      <c r="G4283">
        <f t="shared" si="528"/>
        <v>10751.945599999999</v>
      </c>
      <c r="H4283">
        <f t="shared" si="529"/>
        <v>574.45332826930542</v>
      </c>
      <c r="I4283">
        <f t="shared" si="530"/>
        <v>0.99825921454226274</v>
      </c>
      <c r="J4283">
        <f t="shared" si="525"/>
        <v>0.22412702714614754</v>
      </c>
    </row>
    <row r="4284" spans="1:10" x14ac:dyDescent="0.2">
      <c r="A4284" s="4">
        <v>42.69</v>
      </c>
      <c r="B4284" s="4">
        <f t="shared" si="526"/>
        <v>67.69</v>
      </c>
      <c r="D4284" s="1"/>
      <c r="E4284" s="1">
        <f t="shared" si="527"/>
        <v>574524.89379190479</v>
      </c>
      <c r="F4284" s="1">
        <f t="shared" si="531"/>
        <v>574292.50348752132</v>
      </c>
      <c r="G4284">
        <f t="shared" si="528"/>
        <v>10741.230899999995</v>
      </c>
      <c r="H4284">
        <f t="shared" si="529"/>
        <v>574.45332826930542</v>
      </c>
      <c r="I4284">
        <f t="shared" si="530"/>
        <v>0.99825921454226274</v>
      </c>
      <c r="J4284">
        <f t="shared" si="525"/>
        <v>0.2240485964128254</v>
      </c>
    </row>
    <row r="4285" spans="1:10" x14ac:dyDescent="0.2">
      <c r="A4285" s="4">
        <v>42.7</v>
      </c>
      <c r="B4285" s="4">
        <f t="shared" si="526"/>
        <v>67.7</v>
      </c>
      <c r="D4285" s="1"/>
      <c r="E4285" s="1">
        <f t="shared" si="527"/>
        <v>574151.45882915624</v>
      </c>
      <c r="F4285" s="1">
        <f t="shared" si="531"/>
        <v>573919.20451070135</v>
      </c>
      <c r="G4285">
        <f t="shared" si="528"/>
        <v>10730.509999999995</v>
      </c>
      <c r="H4285">
        <f t="shared" si="529"/>
        <v>574.45332826930542</v>
      </c>
      <c r="I4285">
        <f t="shared" si="530"/>
        <v>0.99825921454226274</v>
      </c>
      <c r="J4285">
        <f t="shared" si="525"/>
        <v>0.22397019312545655</v>
      </c>
    </row>
    <row r="4286" spans="1:10" x14ac:dyDescent="0.2">
      <c r="A4286" s="4">
        <v>42.71</v>
      </c>
      <c r="B4286" s="4">
        <f t="shared" si="526"/>
        <v>67.710000000000008</v>
      </c>
      <c r="D4286" s="1"/>
      <c r="E4286" s="1">
        <f t="shared" si="527"/>
        <v>573777.89314129518</v>
      </c>
      <c r="F4286" s="1">
        <f t="shared" si="531"/>
        <v>573545.7748792395</v>
      </c>
      <c r="G4286">
        <f t="shared" si="528"/>
        <v>10719.782900000006</v>
      </c>
      <c r="H4286">
        <f t="shared" si="529"/>
        <v>574.45332826930542</v>
      </c>
      <c r="I4286">
        <f t="shared" si="530"/>
        <v>0.99825921454226274</v>
      </c>
      <c r="J4286">
        <f t="shared" si="525"/>
        <v>0.22389181727443666</v>
      </c>
    </row>
    <row r="4287" spans="1:10" x14ac:dyDescent="0.2">
      <c r="A4287" s="4">
        <v>42.72</v>
      </c>
      <c r="B4287" s="4">
        <f t="shared" si="526"/>
        <v>67.72</v>
      </c>
      <c r="D4287" s="1"/>
      <c r="E4287" s="1">
        <f t="shared" si="527"/>
        <v>573404.19668256002</v>
      </c>
      <c r="F4287" s="1">
        <f t="shared" si="531"/>
        <v>573172.21454740665</v>
      </c>
      <c r="G4287">
        <f t="shared" si="528"/>
        <v>10709.049599999984</v>
      </c>
      <c r="H4287">
        <f t="shared" si="529"/>
        <v>574.45332826930542</v>
      </c>
      <c r="I4287">
        <f t="shared" si="530"/>
        <v>0.99825921454226274</v>
      </c>
      <c r="J4287">
        <f t="shared" si="525"/>
        <v>0.2238134688501647</v>
      </c>
    </row>
    <row r="4288" spans="1:10" x14ac:dyDescent="0.2">
      <c r="A4288" s="4">
        <v>42.730000000000004</v>
      </c>
      <c r="B4288" s="4">
        <f t="shared" si="526"/>
        <v>67.73</v>
      </c>
      <c r="D4288" s="1"/>
      <c r="E4288" s="1">
        <f t="shared" si="527"/>
        <v>573030.3694071722</v>
      </c>
      <c r="F4288" s="1">
        <f t="shared" si="531"/>
        <v>572798.52346945764</v>
      </c>
      <c r="G4288">
        <f t="shared" si="528"/>
        <v>10698.31010000001</v>
      </c>
      <c r="H4288">
        <f t="shared" si="529"/>
        <v>574.45332826930542</v>
      </c>
      <c r="I4288">
        <f t="shared" si="530"/>
        <v>0.99825921454226274</v>
      </c>
      <c r="J4288">
        <f t="shared" si="525"/>
        <v>0.22373514784304283</v>
      </c>
    </row>
    <row r="4289" spans="1:10" x14ac:dyDescent="0.2">
      <c r="A4289" s="4">
        <v>42.74</v>
      </c>
      <c r="B4289" s="4">
        <f t="shared" si="526"/>
        <v>67.740000000000009</v>
      </c>
      <c r="D4289" s="1"/>
      <c r="E4289" s="1">
        <f t="shared" si="527"/>
        <v>572656.41126933892</v>
      </c>
      <c r="F4289" s="1">
        <f t="shared" si="531"/>
        <v>572424.70159963134</v>
      </c>
      <c r="G4289">
        <f t="shared" si="528"/>
        <v>10687.564399999996</v>
      </c>
      <c r="H4289">
        <f t="shared" si="529"/>
        <v>574.45332826930542</v>
      </c>
      <c r="I4289">
        <f t="shared" si="530"/>
        <v>0.99825921454226274</v>
      </c>
      <c r="J4289">
        <f t="shared" si="525"/>
        <v>0.22365685424347695</v>
      </c>
    </row>
    <row r="4290" spans="1:10" x14ac:dyDescent="0.2">
      <c r="A4290" s="4">
        <v>42.75</v>
      </c>
      <c r="B4290" s="4">
        <f t="shared" si="526"/>
        <v>67.75</v>
      </c>
      <c r="D4290" s="1"/>
      <c r="E4290" s="1">
        <f t="shared" si="527"/>
        <v>572282.32222324994</v>
      </c>
      <c r="F4290" s="1">
        <f t="shared" si="531"/>
        <v>572050.74889215059</v>
      </c>
      <c r="G4290">
        <f t="shared" si="528"/>
        <v>10676.8125</v>
      </c>
      <c r="H4290">
        <f t="shared" si="529"/>
        <v>574.45332826930542</v>
      </c>
      <c r="I4290">
        <f t="shared" si="530"/>
        <v>0.99825921454226274</v>
      </c>
      <c r="J4290">
        <f t="shared" si="525"/>
        <v>0.22357858804187605</v>
      </c>
    </row>
    <row r="4291" spans="1:10" x14ac:dyDescent="0.2">
      <c r="A4291" s="4">
        <v>42.76</v>
      </c>
      <c r="B4291" s="4">
        <f t="shared" si="526"/>
        <v>67.759999999999991</v>
      </c>
      <c r="D4291" s="1"/>
      <c r="E4291" s="1">
        <f t="shared" si="527"/>
        <v>571908.10222307884</v>
      </c>
      <c r="F4291" s="1">
        <f t="shared" si="531"/>
        <v>571676.66530122224</v>
      </c>
      <c r="G4291">
        <f t="shared" si="528"/>
        <v>10666.054400000015</v>
      </c>
      <c r="H4291">
        <f t="shared" si="529"/>
        <v>574.45332826930542</v>
      </c>
      <c r="I4291">
        <f t="shared" si="530"/>
        <v>0.99825921454226274</v>
      </c>
      <c r="J4291">
        <f t="shared" si="525"/>
        <v>0.22350034922865236</v>
      </c>
    </row>
    <row r="4292" spans="1:10" x14ac:dyDescent="0.2">
      <c r="A4292" s="4">
        <v>42.77</v>
      </c>
      <c r="B4292" s="4">
        <f t="shared" si="526"/>
        <v>67.77000000000001</v>
      </c>
      <c r="D4292" s="1"/>
      <c r="E4292" s="1">
        <f t="shared" si="527"/>
        <v>571533.75122298382</v>
      </c>
      <c r="F4292" s="1">
        <f t="shared" si="531"/>
        <v>571302.45078103698</v>
      </c>
      <c r="G4292">
        <f t="shared" si="528"/>
        <v>10655.290100000006</v>
      </c>
      <c r="H4292">
        <f t="shared" si="529"/>
        <v>574.45332826930542</v>
      </c>
      <c r="I4292">
        <f t="shared" si="530"/>
        <v>0.99825921454226274</v>
      </c>
      <c r="J4292">
        <f t="shared" si="525"/>
        <v>0.22342213779422174</v>
      </c>
    </row>
    <row r="4293" spans="1:10" x14ac:dyDescent="0.2">
      <c r="A4293" s="4">
        <v>42.78</v>
      </c>
      <c r="B4293" s="4">
        <f t="shared" si="526"/>
        <v>67.78</v>
      </c>
      <c r="D4293" s="1"/>
      <c r="E4293" s="1">
        <f t="shared" si="527"/>
        <v>571159.26917710761</v>
      </c>
      <c r="F4293" s="1">
        <f t="shared" si="531"/>
        <v>570928.10528576968</v>
      </c>
      <c r="G4293">
        <f t="shared" si="528"/>
        <v>10644.5196</v>
      </c>
      <c r="H4293">
        <f t="shared" si="529"/>
        <v>574.45332826930542</v>
      </c>
      <c r="I4293">
        <f t="shared" si="530"/>
        <v>0.99825921454226274</v>
      </c>
      <c r="J4293">
        <f t="shared" si="525"/>
        <v>0.22334395372900334</v>
      </c>
    </row>
    <row r="4294" spans="1:10" x14ac:dyDescent="0.2">
      <c r="A4294" s="4">
        <v>42.79</v>
      </c>
      <c r="B4294" s="4">
        <f t="shared" si="526"/>
        <v>67.789999999999992</v>
      </c>
      <c r="D4294" s="1"/>
      <c r="E4294" s="1">
        <f t="shared" si="527"/>
        <v>570784.65603957546</v>
      </c>
      <c r="F4294" s="1">
        <f t="shared" si="531"/>
        <v>570553.62876957911</v>
      </c>
      <c r="G4294">
        <f t="shared" si="528"/>
        <v>10633.74289999999</v>
      </c>
      <c r="H4294">
        <f t="shared" si="529"/>
        <v>574.45332826930542</v>
      </c>
      <c r="I4294">
        <f t="shared" si="530"/>
        <v>0.99825921454226274</v>
      </c>
      <c r="J4294">
        <f t="shared" si="525"/>
        <v>0.22326579702341953</v>
      </c>
    </row>
    <row r="4295" spans="1:10" x14ac:dyDescent="0.2">
      <c r="A4295" s="4">
        <v>42.800000000000004</v>
      </c>
      <c r="B4295" s="4">
        <f t="shared" si="526"/>
        <v>67.800000000000011</v>
      </c>
      <c r="D4295" s="1"/>
      <c r="E4295" s="1">
        <f t="shared" si="527"/>
        <v>570409.91176449717</v>
      </c>
      <c r="F4295" s="1">
        <f t="shared" si="531"/>
        <v>570179.02118660777</v>
      </c>
      <c r="G4295">
        <f t="shared" si="528"/>
        <v>10622.960000000006</v>
      </c>
      <c r="H4295">
        <f t="shared" si="529"/>
        <v>574.45332826930542</v>
      </c>
      <c r="I4295">
        <f t="shared" si="530"/>
        <v>0.99825921454226274</v>
      </c>
      <c r="J4295">
        <f t="shared" si="525"/>
        <v>0.22318766766789608</v>
      </c>
    </row>
    <row r="4296" spans="1:10" x14ac:dyDescent="0.2">
      <c r="A4296" s="4">
        <v>42.81</v>
      </c>
      <c r="B4296" s="4">
        <f t="shared" si="526"/>
        <v>67.81</v>
      </c>
      <c r="D4296" s="1"/>
      <c r="E4296" s="1">
        <f t="shared" si="527"/>
        <v>570035.03630596714</v>
      </c>
      <c r="F4296" s="1">
        <f t="shared" si="531"/>
        <v>569804.28249098244</v>
      </c>
      <c r="G4296">
        <f t="shared" si="528"/>
        <v>10612.170899999997</v>
      </c>
      <c r="H4296">
        <f t="shared" si="529"/>
        <v>574.45332826930542</v>
      </c>
      <c r="I4296">
        <f t="shared" si="530"/>
        <v>0.99825921454226274</v>
      </c>
      <c r="J4296">
        <f t="shared" si="525"/>
        <v>0.22310956565286225</v>
      </c>
    </row>
    <row r="4297" spans="1:10" x14ac:dyDescent="0.2">
      <c r="A4297" s="4">
        <v>42.82</v>
      </c>
      <c r="B4297" s="4">
        <f t="shared" si="526"/>
        <v>67.819999999999993</v>
      </c>
      <c r="D4297" s="1"/>
      <c r="E4297" s="1">
        <f t="shared" si="527"/>
        <v>569660.02961806278</v>
      </c>
      <c r="F4297" s="1">
        <f t="shared" si="531"/>
        <v>569429.41263681371</v>
      </c>
      <c r="G4297">
        <f t="shared" si="528"/>
        <v>10601.375599999999</v>
      </c>
      <c r="H4297">
        <f t="shared" si="529"/>
        <v>574.45332826930542</v>
      </c>
      <c r="I4297">
        <f t="shared" si="530"/>
        <v>0.99825921454226274</v>
      </c>
      <c r="J4297">
        <f t="shared" si="525"/>
        <v>0.2230314909687505</v>
      </c>
    </row>
    <row r="4298" spans="1:10" x14ac:dyDescent="0.2">
      <c r="A4298" s="4">
        <v>42.83</v>
      </c>
      <c r="B4298" s="4">
        <f t="shared" si="526"/>
        <v>67.83</v>
      </c>
      <c r="D4298" s="1"/>
      <c r="E4298" s="1">
        <f t="shared" si="527"/>
        <v>569284.89165484603</v>
      </c>
      <c r="F4298" s="1">
        <f t="shared" si="531"/>
        <v>569054.41157819598</v>
      </c>
      <c r="G4298">
        <f t="shared" si="528"/>
        <v>10590.574100000005</v>
      </c>
      <c r="H4298">
        <f t="shared" si="529"/>
        <v>574.45332826930542</v>
      </c>
      <c r="I4298">
        <f t="shared" si="530"/>
        <v>0.99825921454226274</v>
      </c>
      <c r="J4298">
        <f t="shared" si="525"/>
        <v>0.2229534436059967</v>
      </c>
    </row>
    <row r="4299" spans="1:10" x14ac:dyDescent="0.2">
      <c r="A4299" s="4">
        <v>42.84</v>
      </c>
      <c r="B4299" s="4">
        <f t="shared" si="526"/>
        <v>67.84</v>
      </c>
      <c r="D4299" s="1"/>
      <c r="E4299" s="1">
        <f t="shared" si="527"/>
        <v>568909.62237036147</v>
      </c>
      <c r="F4299" s="1">
        <f t="shared" si="531"/>
        <v>568679.27926920773</v>
      </c>
      <c r="G4299">
        <f t="shared" si="528"/>
        <v>10579.766399999993</v>
      </c>
      <c r="H4299">
        <f t="shared" si="529"/>
        <v>574.45332826930542</v>
      </c>
      <c r="I4299">
        <f t="shared" si="530"/>
        <v>0.99825921454226274</v>
      </c>
      <c r="J4299">
        <f t="shared" si="525"/>
        <v>0.22287542355503989</v>
      </c>
    </row>
    <row r="4300" spans="1:10" x14ac:dyDescent="0.2">
      <c r="A4300" s="4">
        <v>42.85</v>
      </c>
      <c r="B4300" s="4">
        <f t="shared" si="526"/>
        <v>67.849999999999994</v>
      </c>
      <c r="D4300" s="1"/>
      <c r="E4300" s="1">
        <f t="shared" si="527"/>
        <v>568534.22171864007</v>
      </c>
      <c r="F4300" s="1">
        <f t="shared" si="531"/>
        <v>568304.01566391136</v>
      </c>
      <c r="G4300">
        <f t="shared" si="528"/>
        <v>10568.952500000007</v>
      </c>
      <c r="H4300">
        <f t="shared" si="529"/>
        <v>574.45332826930542</v>
      </c>
      <c r="I4300">
        <f t="shared" si="530"/>
        <v>0.99825921454226274</v>
      </c>
      <c r="J4300">
        <f t="shared" si="525"/>
        <v>0.22279743080632283</v>
      </c>
    </row>
    <row r="4301" spans="1:10" x14ac:dyDescent="0.2">
      <c r="A4301" s="4">
        <v>42.86</v>
      </c>
      <c r="B4301" s="4">
        <f t="shared" si="526"/>
        <v>67.86</v>
      </c>
      <c r="D4301" s="1"/>
      <c r="E4301" s="1">
        <f t="shared" si="527"/>
        <v>568158.68965369451</v>
      </c>
      <c r="F4301" s="1">
        <f t="shared" si="531"/>
        <v>567928.62071635306</v>
      </c>
      <c r="G4301">
        <f t="shared" si="528"/>
        <v>10558.132399999995</v>
      </c>
      <c r="H4301">
        <f t="shared" si="529"/>
        <v>574.45332826930542</v>
      </c>
      <c r="I4301">
        <f t="shared" si="530"/>
        <v>0.99825921454226274</v>
      </c>
      <c r="J4301">
        <f t="shared" si="525"/>
        <v>0.22271946535029133</v>
      </c>
    </row>
    <row r="4302" spans="1:10" x14ac:dyDescent="0.2">
      <c r="A4302" s="4">
        <v>42.87</v>
      </c>
      <c r="B4302" s="4">
        <f t="shared" si="526"/>
        <v>67.87</v>
      </c>
      <c r="D4302" s="1"/>
      <c r="E4302" s="1">
        <f t="shared" si="527"/>
        <v>567783.02612952236</v>
      </c>
      <c r="F4302" s="1">
        <f t="shared" si="531"/>
        <v>567553.09438056313</v>
      </c>
      <c r="G4302">
        <f t="shared" si="528"/>
        <v>10547.306099999994</v>
      </c>
      <c r="H4302">
        <f t="shared" si="529"/>
        <v>574.45332826930542</v>
      </c>
      <c r="I4302">
        <f t="shared" si="530"/>
        <v>0.99825921454226274</v>
      </c>
      <c r="J4302">
        <f t="shared" si="525"/>
        <v>0.22264152717739463</v>
      </c>
    </row>
    <row r="4303" spans="1:10" x14ac:dyDescent="0.2">
      <c r="A4303" s="4">
        <v>42.88</v>
      </c>
      <c r="B4303" s="4">
        <f t="shared" si="526"/>
        <v>67.88</v>
      </c>
      <c r="D4303" s="1"/>
      <c r="E4303" s="1">
        <f t="shared" si="527"/>
        <v>567407.23110010452</v>
      </c>
      <c r="F4303" s="1">
        <f t="shared" si="531"/>
        <v>567177.43661055574</v>
      </c>
      <c r="G4303">
        <f t="shared" si="528"/>
        <v>10536.473599999983</v>
      </c>
      <c r="H4303">
        <f t="shared" si="529"/>
        <v>574.45332826930542</v>
      </c>
      <c r="I4303">
        <f t="shared" si="530"/>
        <v>0.99825921454226274</v>
      </c>
      <c r="J4303">
        <f t="shared" ref="J4303:J4366" si="532">EXP(-$B$9*A4303)*I4303</f>
        <v>0.22256361627808527</v>
      </c>
    </row>
    <row r="4304" spans="1:10" x14ac:dyDescent="0.2">
      <c r="A4304" s="4">
        <v>42.89</v>
      </c>
      <c r="B4304" s="4">
        <f t="shared" ref="B4304:B4367" si="533">A4304+25</f>
        <v>67.89</v>
      </c>
      <c r="D4304" s="1"/>
      <c r="E4304" s="1">
        <f t="shared" ref="E4304:E4367" si="534">IF(A4304&lt;$B$5, D4304, EXP($B$2*A4304)*(EXP(-$B$2*$A$4015)*$D$4015 -$B$7*(1/$B$2)*(EXP(-$B$2*$A$4015) - EXP(-$B$2 *A4304) ) ) )</f>
        <v>567031.30451940594</v>
      </c>
      <c r="F4304" s="1">
        <f t="shared" si="531"/>
        <v>566801.64736032882</v>
      </c>
      <c r="G4304">
        <f t="shared" ref="G4304:G4367" si="535">$B$3*($E$2 + $E$3*A4304 +$E$4*A4304^2)-$B$3</f>
        <v>10525.63489999999</v>
      </c>
      <c r="H4304">
        <f t="shared" ref="H4304:H4367" si="536">IF(A4304&lt;$B$5, ($B$3*(1-$B$4) + G4304*(1-$B$1))*$B$12, $B$7*$B$12)</f>
        <v>574.45332826930542</v>
      </c>
      <c r="I4304">
        <f t="shared" ref="I4304:I4367" si="537">(H4304^(1-$B$8) - 1)/(1-$B$8)</f>
        <v>0.99825921454226274</v>
      </c>
      <c r="J4304">
        <f t="shared" si="532"/>
        <v>0.22248573264281912</v>
      </c>
    </row>
    <row r="4305" spans="1:10" x14ac:dyDescent="0.2">
      <c r="A4305" s="4">
        <v>42.9</v>
      </c>
      <c r="B4305" s="4">
        <f t="shared" si="533"/>
        <v>67.900000000000006</v>
      </c>
      <c r="D4305" s="1"/>
      <c r="E4305" s="1">
        <f t="shared" si="534"/>
        <v>566655.24634137645</v>
      </c>
      <c r="F4305" s="1">
        <f t="shared" ref="F4305:F4368" si="538">IF(A4305&lt;=$B$5,     F4304+($B$2*F4304+$B$4*$B$3 + $B$1*G4304)*$B$12,     F4304+($B$2*F4304-$B$10)*$B$12)</f>
        <v>566425.72658386431</v>
      </c>
      <c r="G4305">
        <f t="shared" si="535"/>
        <v>10514.790000000008</v>
      </c>
      <c r="H4305">
        <f t="shared" si="536"/>
        <v>574.45332826930542</v>
      </c>
      <c r="I4305">
        <f t="shared" si="537"/>
        <v>0.99825921454226274</v>
      </c>
      <c r="J4305">
        <f t="shared" si="532"/>
        <v>0.2224078762620556</v>
      </c>
    </row>
    <row r="4306" spans="1:10" x14ac:dyDescent="0.2">
      <c r="A4306" s="4">
        <v>42.910000000000004</v>
      </c>
      <c r="B4306" s="4">
        <f t="shared" si="533"/>
        <v>67.91</v>
      </c>
      <c r="D4306" s="1"/>
      <c r="E4306" s="1">
        <f t="shared" si="534"/>
        <v>566279.05651994795</v>
      </c>
      <c r="F4306" s="1">
        <f t="shared" si="538"/>
        <v>566049.67423512798</v>
      </c>
      <c r="G4306">
        <f t="shared" si="535"/>
        <v>10503.938900000001</v>
      </c>
      <c r="H4306">
        <f t="shared" si="536"/>
        <v>574.45332826930542</v>
      </c>
      <c r="I4306">
        <f t="shared" si="537"/>
        <v>0.99825921454226274</v>
      </c>
      <c r="J4306">
        <f t="shared" si="532"/>
        <v>0.22233004712625709</v>
      </c>
    </row>
    <row r="4307" spans="1:10" x14ac:dyDescent="0.2">
      <c r="A4307" s="4">
        <v>42.92</v>
      </c>
      <c r="B4307" s="4">
        <f t="shared" si="533"/>
        <v>67.92</v>
      </c>
      <c r="D4307" s="1"/>
      <c r="E4307" s="1">
        <f t="shared" si="534"/>
        <v>565902.73500903789</v>
      </c>
      <c r="F4307" s="1">
        <f t="shared" si="538"/>
        <v>565673.49026806967</v>
      </c>
      <c r="G4307">
        <f t="shared" si="535"/>
        <v>10493.081600000012</v>
      </c>
      <c r="H4307">
        <f t="shared" si="536"/>
        <v>574.45332826930542</v>
      </c>
      <c r="I4307">
        <f t="shared" si="537"/>
        <v>0.99825921454226274</v>
      </c>
      <c r="J4307">
        <f t="shared" si="532"/>
        <v>0.22225224522588974</v>
      </c>
    </row>
    <row r="4308" spans="1:10" x14ac:dyDescent="0.2">
      <c r="A4308" s="4">
        <v>42.93</v>
      </c>
      <c r="B4308" s="4">
        <f t="shared" si="533"/>
        <v>67.930000000000007</v>
      </c>
      <c r="D4308" s="1"/>
      <c r="E4308" s="1">
        <f t="shared" si="534"/>
        <v>565526.28176254674</v>
      </c>
      <c r="F4308" s="1">
        <f t="shared" si="538"/>
        <v>565297.17463662289</v>
      </c>
      <c r="G4308">
        <f t="shared" si="535"/>
        <v>10482.218099999998</v>
      </c>
      <c r="H4308">
        <f t="shared" si="536"/>
        <v>574.45332826930542</v>
      </c>
      <c r="I4308">
        <f t="shared" si="537"/>
        <v>0.99825921454226274</v>
      </c>
      <c r="J4308">
        <f t="shared" si="532"/>
        <v>0.2221744705514227</v>
      </c>
    </row>
    <row r="4309" spans="1:10" x14ac:dyDescent="0.2">
      <c r="A4309" s="4">
        <v>42.94</v>
      </c>
      <c r="B4309" s="4">
        <f t="shared" si="533"/>
        <v>67.94</v>
      </c>
      <c r="D4309" s="1"/>
      <c r="E4309" s="1">
        <f t="shared" si="534"/>
        <v>565149.69673435856</v>
      </c>
      <c r="F4309" s="1">
        <f t="shared" si="538"/>
        <v>564920.72729470511</v>
      </c>
      <c r="G4309">
        <f t="shared" si="535"/>
        <v>10471.348400000003</v>
      </c>
      <c r="H4309">
        <f t="shared" si="536"/>
        <v>574.45332826930542</v>
      </c>
      <c r="I4309">
        <f t="shared" si="537"/>
        <v>0.99825921454226274</v>
      </c>
      <c r="J4309">
        <f t="shared" si="532"/>
        <v>0.22209672309332851</v>
      </c>
    </row>
    <row r="4310" spans="1:10" x14ac:dyDescent="0.2">
      <c r="A4310" s="4">
        <v>42.95</v>
      </c>
      <c r="B4310" s="4">
        <f t="shared" si="533"/>
        <v>67.95</v>
      </c>
      <c r="D4310" s="1"/>
      <c r="E4310" s="1">
        <f t="shared" si="534"/>
        <v>564772.97987834213</v>
      </c>
      <c r="F4310" s="1">
        <f t="shared" si="538"/>
        <v>564544.1481962176</v>
      </c>
      <c r="G4310">
        <f t="shared" si="535"/>
        <v>10460.472499999982</v>
      </c>
      <c r="H4310">
        <f t="shared" si="536"/>
        <v>574.45332826930542</v>
      </c>
      <c r="I4310">
        <f t="shared" si="537"/>
        <v>0.99825921454226274</v>
      </c>
      <c r="J4310">
        <f t="shared" si="532"/>
        <v>0.2220190028420832</v>
      </c>
    </row>
    <row r="4311" spans="1:10" x14ac:dyDescent="0.2">
      <c r="A4311" s="4">
        <v>42.96</v>
      </c>
      <c r="B4311" s="4">
        <f t="shared" si="533"/>
        <v>67.960000000000008</v>
      </c>
      <c r="D4311" s="1"/>
      <c r="E4311" s="1">
        <f t="shared" si="534"/>
        <v>564396.13114834938</v>
      </c>
      <c r="F4311" s="1">
        <f t="shared" si="538"/>
        <v>564167.4372950457</v>
      </c>
      <c r="G4311">
        <f t="shared" si="535"/>
        <v>10449.590399999994</v>
      </c>
      <c r="H4311">
        <f t="shared" si="536"/>
        <v>574.45332826930542</v>
      </c>
      <c r="I4311">
        <f t="shared" si="537"/>
        <v>0.99825921454226274</v>
      </c>
      <c r="J4311">
        <f t="shared" si="532"/>
        <v>0.22194130978816601</v>
      </c>
    </row>
    <row r="4312" spans="1:10" x14ac:dyDescent="0.2">
      <c r="A4312" s="4">
        <v>42.97</v>
      </c>
      <c r="B4312" s="4">
        <f t="shared" si="533"/>
        <v>67.97</v>
      </c>
      <c r="D4312" s="1"/>
      <c r="E4312" s="1">
        <f t="shared" si="534"/>
        <v>564019.15049821674</v>
      </c>
      <c r="F4312" s="1">
        <f t="shared" si="538"/>
        <v>563790.59454505832</v>
      </c>
      <c r="G4312">
        <f t="shared" si="535"/>
        <v>10438.70210000001</v>
      </c>
      <c r="H4312">
        <f t="shared" si="536"/>
        <v>574.45332826930542</v>
      </c>
      <c r="I4312">
        <f t="shared" si="537"/>
        <v>0.99825921454226274</v>
      </c>
      <c r="J4312">
        <f t="shared" si="532"/>
        <v>0.22186364392205957</v>
      </c>
    </row>
    <row r="4313" spans="1:10" x14ac:dyDescent="0.2">
      <c r="A4313" s="4">
        <v>42.980000000000004</v>
      </c>
      <c r="B4313" s="4">
        <f t="shared" si="533"/>
        <v>67.98</v>
      </c>
      <c r="D4313" s="1"/>
      <c r="E4313" s="1">
        <f t="shared" si="534"/>
        <v>563642.03788176354</v>
      </c>
      <c r="F4313" s="1">
        <f t="shared" si="538"/>
        <v>563413.61990010843</v>
      </c>
      <c r="G4313">
        <f t="shared" si="535"/>
        <v>10427.807599999993</v>
      </c>
      <c r="H4313">
        <f t="shared" si="536"/>
        <v>574.45332826930542</v>
      </c>
      <c r="I4313">
        <f t="shared" si="537"/>
        <v>0.99825921454226274</v>
      </c>
      <c r="J4313">
        <f t="shared" si="532"/>
        <v>0.22178600523424977</v>
      </c>
    </row>
    <row r="4314" spans="1:10" x14ac:dyDescent="0.2">
      <c r="A4314" s="4">
        <v>42.99</v>
      </c>
      <c r="B4314" s="4">
        <f t="shared" si="533"/>
        <v>67.990000000000009</v>
      </c>
      <c r="D4314" s="1"/>
      <c r="E4314" s="1">
        <f t="shared" si="534"/>
        <v>563264.79325279372</v>
      </c>
      <c r="F4314" s="1">
        <f t="shared" si="538"/>
        <v>563036.51331403281</v>
      </c>
      <c r="G4314">
        <f t="shared" si="535"/>
        <v>10416.906900000009</v>
      </c>
      <c r="H4314">
        <f t="shared" si="536"/>
        <v>574.45332826930542</v>
      </c>
      <c r="I4314">
        <f t="shared" si="537"/>
        <v>0.99825921454226274</v>
      </c>
      <c r="J4314">
        <f t="shared" si="532"/>
        <v>0.22170839371522585</v>
      </c>
    </row>
    <row r="4315" spans="1:10" x14ac:dyDescent="0.2">
      <c r="A4315" s="4">
        <v>43</v>
      </c>
      <c r="B4315" s="4">
        <f t="shared" si="533"/>
        <v>68</v>
      </c>
      <c r="D4315" s="1"/>
      <c r="E4315" s="1">
        <f t="shared" si="534"/>
        <v>562887.41656509507</v>
      </c>
      <c r="F4315" s="1">
        <f t="shared" si="538"/>
        <v>562659.27474065206</v>
      </c>
      <c r="G4315">
        <f t="shared" si="535"/>
        <v>10405.999999999993</v>
      </c>
      <c r="H4315">
        <f t="shared" si="536"/>
        <v>574.45332826930542</v>
      </c>
      <c r="I4315">
        <f t="shared" si="537"/>
        <v>0.99825921454226274</v>
      </c>
      <c r="J4315">
        <f t="shared" si="532"/>
        <v>0.22163080935548055</v>
      </c>
    </row>
    <row r="4316" spans="1:10" x14ac:dyDescent="0.2">
      <c r="A4316" s="4">
        <v>43.01</v>
      </c>
      <c r="B4316" s="4">
        <f t="shared" si="533"/>
        <v>68.009999999999991</v>
      </c>
      <c r="D4316" s="1"/>
      <c r="E4316" s="1">
        <f t="shared" si="534"/>
        <v>562509.90777243872</v>
      </c>
      <c r="F4316" s="1">
        <f t="shared" si="538"/>
        <v>562281.90413377061</v>
      </c>
      <c r="G4316">
        <f t="shared" si="535"/>
        <v>10395.086899999995</v>
      </c>
      <c r="H4316">
        <f t="shared" si="536"/>
        <v>574.45332826930542</v>
      </c>
      <c r="I4316">
        <f t="shared" si="537"/>
        <v>0.99825921454226274</v>
      </c>
      <c r="J4316">
        <f t="shared" si="532"/>
        <v>0.22155325214550964</v>
      </c>
    </row>
    <row r="4317" spans="1:10" x14ac:dyDescent="0.2">
      <c r="A4317" s="4">
        <v>43.02</v>
      </c>
      <c r="B4317" s="4">
        <f t="shared" si="533"/>
        <v>68.02000000000001</v>
      </c>
      <c r="D4317" s="1"/>
      <c r="E4317" s="1">
        <f t="shared" si="534"/>
        <v>562132.26682857936</v>
      </c>
      <c r="F4317" s="1">
        <f t="shared" si="538"/>
        <v>561904.40144717682</v>
      </c>
      <c r="G4317">
        <f t="shared" si="535"/>
        <v>10384.167599999986</v>
      </c>
      <c r="H4317">
        <f t="shared" si="536"/>
        <v>574.45332826930542</v>
      </c>
      <c r="I4317">
        <f t="shared" si="537"/>
        <v>0.99825921454226274</v>
      </c>
      <c r="J4317">
        <f t="shared" si="532"/>
        <v>0.22147572207581229</v>
      </c>
    </row>
    <row r="4318" spans="1:10" x14ac:dyDescent="0.2">
      <c r="A4318" s="4">
        <v>43.03</v>
      </c>
      <c r="B4318" s="4">
        <f t="shared" si="533"/>
        <v>68.03</v>
      </c>
      <c r="D4318" s="1"/>
      <c r="E4318" s="1">
        <f t="shared" si="534"/>
        <v>561754.49368725682</v>
      </c>
      <c r="F4318" s="1">
        <f t="shared" si="538"/>
        <v>561526.76663464273</v>
      </c>
      <c r="G4318">
        <f t="shared" si="535"/>
        <v>10373.242099999989</v>
      </c>
      <c r="H4318">
        <f t="shared" si="536"/>
        <v>574.45332826930542</v>
      </c>
      <c r="I4318">
        <f t="shared" si="537"/>
        <v>0.99825921454226274</v>
      </c>
      <c r="J4318">
        <f t="shared" si="532"/>
        <v>0.22139821913689126</v>
      </c>
    </row>
    <row r="4319" spans="1:10" x14ac:dyDescent="0.2">
      <c r="A4319" s="4">
        <v>43.04</v>
      </c>
      <c r="B4319" s="4">
        <f t="shared" si="533"/>
        <v>68.039999999999992</v>
      </c>
      <c r="D4319" s="1"/>
      <c r="E4319" s="1">
        <f t="shared" si="534"/>
        <v>561376.58830219368</v>
      </c>
      <c r="F4319" s="1">
        <f t="shared" si="538"/>
        <v>561148.99964992423</v>
      </c>
      <c r="G4319">
        <f t="shared" si="535"/>
        <v>10362.310400000009</v>
      </c>
      <c r="H4319">
        <f t="shared" si="536"/>
        <v>574.45332826930542</v>
      </c>
      <c r="I4319">
        <f t="shared" si="537"/>
        <v>0.99825921454226274</v>
      </c>
      <c r="J4319">
        <f t="shared" si="532"/>
        <v>0.22132074331925233</v>
      </c>
    </row>
    <row r="4320" spans="1:10" x14ac:dyDescent="0.2">
      <c r="A4320" s="4">
        <v>43.050000000000004</v>
      </c>
      <c r="B4320" s="4">
        <f t="shared" si="533"/>
        <v>68.050000000000011</v>
      </c>
      <c r="D4320" s="1"/>
      <c r="E4320" s="1">
        <f t="shared" si="534"/>
        <v>560998.55062709586</v>
      </c>
      <c r="F4320" s="1">
        <f t="shared" si="538"/>
        <v>560771.10044676112</v>
      </c>
      <c r="G4320">
        <f t="shared" si="535"/>
        <v>10351.37249999999</v>
      </c>
      <c r="H4320">
        <f t="shared" si="536"/>
        <v>574.45332826930542</v>
      </c>
      <c r="I4320">
        <f t="shared" si="537"/>
        <v>0.99825921454226274</v>
      </c>
      <c r="J4320">
        <f t="shared" si="532"/>
        <v>0.22124329461340472</v>
      </c>
    </row>
    <row r="4321" spans="1:10" x14ac:dyDescent="0.2">
      <c r="A4321" s="4">
        <v>43.06</v>
      </c>
      <c r="B4321" s="4">
        <f t="shared" si="533"/>
        <v>68.06</v>
      </c>
      <c r="D4321" s="1"/>
      <c r="E4321" s="1">
        <f t="shared" si="534"/>
        <v>560620.38061565452</v>
      </c>
      <c r="F4321" s="1">
        <f t="shared" si="538"/>
        <v>560393.06897887681</v>
      </c>
      <c r="G4321">
        <f t="shared" si="535"/>
        <v>10340.428400000012</v>
      </c>
      <c r="H4321">
        <f t="shared" si="536"/>
        <v>574.45332826930542</v>
      </c>
      <c r="I4321">
        <f t="shared" si="537"/>
        <v>0.99825921454226274</v>
      </c>
      <c r="J4321">
        <f t="shared" si="532"/>
        <v>0.22116587300986099</v>
      </c>
    </row>
    <row r="4322" spans="1:10" x14ac:dyDescent="0.2">
      <c r="A4322" s="4">
        <v>43.07</v>
      </c>
      <c r="B4322" s="4">
        <f t="shared" si="533"/>
        <v>68.069999999999993</v>
      </c>
      <c r="D4322" s="1"/>
      <c r="E4322" s="1">
        <f t="shared" si="534"/>
        <v>560242.07822154358</v>
      </c>
      <c r="F4322" s="1">
        <f t="shared" si="538"/>
        <v>560014.90519997873</v>
      </c>
      <c r="G4322">
        <f t="shared" si="535"/>
        <v>10329.478099999986</v>
      </c>
      <c r="H4322">
        <f t="shared" si="536"/>
        <v>574.45332826930542</v>
      </c>
      <c r="I4322">
        <f t="shared" si="537"/>
        <v>0.99825921454226274</v>
      </c>
      <c r="J4322">
        <f t="shared" si="532"/>
        <v>0.22108847849913701</v>
      </c>
    </row>
    <row r="4323" spans="1:10" x14ac:dyDescent="0.2">
      <c r="A4323" s="4">
        <v>43.08</v>
      </c>
      <c r="B4323" s="4">
        <f t="shared" si="533"/>
        <v>68.08</v>
      </c>
      <c r="D4323" s="1"/>
      <c r="E4323" s="1">
        <f t="shared" si="534"/>
        <v>559863.64339842123</v>
      </c>
      <c r="F4323" s="1">
        <f t="shared" si="538"/>
        <v>559636.60906375805</v>
      </c>
      <c r="G4323">
        <f t="shared" si="535"/>
        <v>10318.5216</v>
      </c>
      <c r="H4323">
        <f t="shared" si="536"/>
        <v>574.45332826930542</v>
      </c>
      <c r="I4323">
        <f t="shared" si="537"/>
        <v>0.99825921454226274</v>
      </c>
      <c r="J4323">
        <f t="shared" si="532"/>
        <v>0.22101111107175192</v>
      </c>
    </row>
    <row r="4324" spans="1:10" x14ac:dyDescent="0.2">
      <c r="A4324" s="4">
        <v>43.09</v>
      </c>
      <c r="B4324" s="4">
        <f t="shared" si="533"/>
        <v>68.09</v>
      </c>
      <c r="D4324" s="1"/>
      <c r="E4324" s="1">
        <f t="shared" si="534"/>
        <v>559485.07609992835</v>
      </c>
      <c r="F4324" s="1">
        <f t="shared" si="538"/>
        <v>559258.18052388972</v>
      </c>
      <c r="G4324">
        <f t="shared" si="535"/>
        <v>10307.558899999989</v>
      </c>
      <c r="H4324">
        <f t="shared" si="536"/>
        <v>574.45332826930542</v>
      </c>
      <c r="I4324">
        <f t="shared" si="537"/>
        <v>0.99825921454226274</v>
      </c>
      <c r="J4324">
        <f t="shared" si="532"/>
        <v>0.22093377071822812</v>
      </c>
    </row>
    <row r="4325" spans="1:10" x14ac:dyDescent="0.2">
      <c r="A4325" s="4">
        <v>43.1</v>
      </c>
      <c r="B4325" s="4">
        <f t="shared" si="533"/>
        <v>68.099999999999994</v>
      </c>
      <c r="D4325" s="1"/>
      <c r="E4325" s="1">
        <f t="shared" si="534"/>
        <v>559106.37627969158</v>
      </c>
      <c r="F4325" s="1">
        <f t="shared" si="538"/>
        <v>558879.61953403242</v>
      </c>
      <c r="G4325">
        <f t="shared" si="535"/>
        <v>10296.589999999997</v>
      </c>
      <c r="H4325">
        <f t="shared" si="536"/>
        <v>574.45332826930542</v>
      </c>
      <c r="I4325">
        <f t="shared" si="537"/>
        <v>0.99825921454226274</v>
      </c>
      <c r="J4325">
        <f t="shared" si="532"/>
        <v>0.22085645742909163</v>
      </c>
    </row>
    <row r="4326" spans="1:10" x14ac:dyDescent="0.2">
      <c r="A4326" s="4">
        <v>43.11</v>
      </c>
      <c r="B4326" s="4">
        <f t="shared" si="533"/>
        <v>68.11</v>
      </c>
      <c r="D4326" s="1"/>
      <c r="E4326" s="1">
        <f t="shared" si="534"/>
        <v>558727.54389131954</v>
      </c>
      <c r="F4326" s="1">
        <f t="shared" si="538"/>
        <v>558500.92604782875</v>
      </c>
      <c r="G4326">
        <f t="shared" si="535"/>
        <v>10285.614900000008</v>
      </c>
      <c r="H4326">
        <f t="shared" si="536"/>
        <v>574.45332826930542</v>
      </c>
      <c r="I4326">
        <f t="shared" si="537"/>
        <v>0.99825921454226274</v>
      </c>
      <c r="J4326">
        <f t="shared" si="532"/>
        <v>0.22077917119487142</v>
      </c>
    </row>
    <row r="4327" spans="1:10" x14ac:dyDescent="0.2">
      <c r="A4327" s="4">
        <v>43.12</v>
      </c>
      <c r="B4327" s="4">
        <f t="shared" si="533"/>
        <v>68.12</v>
      </c>
      <c r="D4327" s="1"/>
      <c r="E4327" s="1">
        <f t="shared" si="534"/>
        <v>558348.57888840523</v>
      </c>
      <c r="F4327" s="1">
        <f t="shared" si="538"/>
        <v>558122.10001890489</v>
      </c>
      <c r="G4327">
        <f t="shared" si="535"/>
        <v>10274.633599999994</v>
      </c>
      <c r="H4327">
        <f t="shared" si="536"/>
        <v>574.45332826930542</v>
      </c>
      <c r="I4327">
        <f t="shared" si="537"/>
        <v>0.99825921454226274</v>
      </c>
      <c r="J4327">
        <f t="shared" si="532"/>
        <v>0.22070191200609993</v>
      </c>
    </row>
    <row r="4328" spans="1:10" x14ac:dyDescent="0.2">
      <c r="A4328" s="4">
        <v>43.13</v>
      </c>
      <c r="B4328" s="4">
        <f t="shared" si="533"/>
        <v>68.13</v>
      </c>
      <c r="D4328" s="1"/>
      <c r="E4328" s="1">
        <f t="shared" si="534"/>
        <v>557969.4812245256</v>
      </c>
      <c r="F4328" s="1">
        <f t="shared" si="538"/>
        <v>557743.14140087087</v>
      </c>
      <c r="G4328">
        <f t="shared" si="535"/>
        <v>10263.646099999998</v>
      </c>
      <c r="H4328">
        <f t="shared" si="536"/>
        <v>574.45332826930542</v>
      </c>
      <c r="I4328">
        <f t="shared" si="537"/>
        <v>0.99825921454226274</v>
      </c>
      <c r="J4328">
        <f t="shared" si="532"/>
        <v>0.22062467985331294</v>
      </c>
    </row>
    <row r="4329" spans="1:10" x14ac:dyDescent="0.2">
      <c r="A4329" s="4">
        <v>43.14</v>
      </c>
      <c r="B4329" s="4">
        <f t="shared" si="533"/>
        <v>68.14</v>
      </c>
      <c r="D4329" s="1"/>
      <c r="E4329" s="1">
        <f t="shared" si="534"/>
        <v>557590.25085324119</v>
      </c>
      <c r="F4329" s="1">
        <f t="shared" si="538"/>
        <v>557364.05014732049</v>
      </c>
      <c r="G4329">
        <f t="shared" si="535"/>
        <v>10252.652399999992</v>
      </c>
      <c r="H4329">
        <f t="shared" si="536"/>
        <v>574.45332826930542</v>
      </c>
      <c r="I4329">
        <f t="shared" si="537"/>
        <v>0.99825921454226274</v>
      </c>
      <c r="J4329">
        <f t="shared" si="532"/>
        <v>0.2205474747270495</v>
      </c>
    </row>
    <row r="4330" spans="1:10" x14ac:dyDescent="0.2">
      <c r="A4330" s="4">
        <v>43.15</v>
      </c>
      <c r="B4330" s="4">
        <f t="shared" si="533"/>
        <v>68.150000000000006</v>
      </c>
      <c r="D4330" s="1"/>
      <c r="E4330" s="1">
        <f t="shared" si="534"/>
        <v>557210.88772809634</v>
      </c>
      <c r="F4330" s="1">
        <f t="shared" si="538"/>
        <v>556984.82621183142</v>
      </c>
      <c r="G4330">
        <f t="shared" si="535"/>
        <v>10241.652499999997</v>
      </c>
      <c r="H4330">
        <f t="shared" si="536"/>
        <v>574.45332826930542</v>
      </c>
      <c r="I4330">
        <f t="shared" si="537"/>
        <v>0.99825921454226274</v>
      </c>
      <c r="J4330">
        <f t="shared" si="532"/>
        <v>0.22047029661785203</v>
      </c>
    </row>
    <row r="4331" spans="1:10" x14ac:dyDescent="0.2">
      <c r="A4331" s="4">
        <v>43.160000000000004</v>
      </c>
      <c r="B4331" s="4">
        <f t="shared" si="533"/>
        <v>68.16</v>
      </c>
      <c r="D4331" s="1"/>
      <c r="E4331" s="1">
        <f t="shared" si="534"/>
        <v>556831.39180261886</v>
      </c>
      <c r="F4331" s="1">
        <f t="shared" si="538"/>
        <v>556605.46954796487</v>
      </c>
      <c r="G4331">
        <f t="shared" si="535"/>
        <v>10230.646399999991</v>
      </c>
      <c r="H4331">
        <f t="shared" si="536"/>
        <v>574.45332826930542</v>
      </c>
      <c r="I4331">
        <f t="shared" si="537"/>
        <v>0.99825921454226274</v>
      </c>
      <c r="J4331">
        <f t="shared" si="532"/>
        <v>0.22039314551626613</v>
      </c>
    </row>
    <row r="4332" spans="1:10" x14ac:dyDescent="0.2">
      <c r="A4332" s="4">
        <v>43.17</v>
      </c>
      <c r="B4332" s="4">
        <f t="shared" si="533"/>
        <v>68.17</v>
      </c>
      <c r="D4332" s="1"/>
      <c r="E4332" s="1">
        <f t="shared" si="534"/>
        <v>556451.76303032076</v>
      </c>
      <c r="F4332" s="1">
        <f t="shared" si="538"/>
        <v>556225.98010926601</v>
      </c>
      <c r="G4332">
        <f t="shared" si="535"/>
        <v>10219.634099999996</v>
      </c>
      <c r="H4332">
        <f t="shared" si="536"/>
        <v>574.45332826930542</v>
      </c>
      <c r="I4332">
        <f t="shared" si="537"/>
        <v>0.99825921454226274</v>
      </c>
      <c r="J4332">
        <f t="shared" si="532"/>
        <v>0.22031602141284082</v>
      </c>
    </row>
    <row r="4333" spans="1:10" x14ac:dyDescent="0.2">
      <c r="A4333" s="4">
        <v>43.18</v>
      </c>
      <c r="B4333" s="4">
        <f t="shared" si="533"/>
        <v>68.180000000000007</v>
      </c>
      <c r="D4333" s="1"/>
      <c r="E4333" s="1">
        <f t="shared" si="534"/>
        <v>556072.00136469735</v>
      </c>
      <c r="F4333" s="1">
        <f t="shared" si="538"/>
        <v>555846.35784926359</v>
      </c>
      <c r="G4333">
        <f t="shared" si="535"/>
        <v>10208.615600000005</v>
      </c>
      <c r="H4333">
        <f t="shared" si="536"/>
        <v>574.45332826930542</v>
      </c>
      <c r="I4333">
        <f t="shared" si="537"/>
        <v>0.99825921454226274</v>
      </c>
      <c r="J4333">
        <f t="shared" si="532"/>
        <v>0.22023892429812847</v>
      </c>
    </row>
    <row r="4334" spans="1:10" x14ac:dyDescent="0.2">
      <c r="A4334" s="4">
        <v>43.19</v>
      </c>
      <c r="B4334" s="4">
        <f t="shared" si="533"/>
        <v>68.19</v>
      </c>
      <c r="D4334" s="1"/>
      <c r="E4334" s="1">
        <f t="shared" si="534"/>
        <v>555692.1067592277</v>
      </c>
      <c r="F4334" s="1">
        <f t="shared" si="538"/>
        <v>555466.60272147018</v>
      </c>
      <c r="G4334">
        <f t="shared" si="535"/>
        <v>10197.590899999996</v>
      </c>
      <c r="H4334">
        <f t="shared" si="536"/>
        <v>574.45332826930542</v>
      </c>
      <c r="I4334">
        <f t="shared" si="537"/>
        <v>0.99825921454226274</v>
      </c>
      <c r="J4334">
        <f t="shared" si="532"/>
        <v>0.22016185416268455</v>
      </c>
    </row>
    <row r="4335" spans="1:10" x14ac:dyDescent="0.2">
      <c r="A4335" s="4">
        <v>43.2</v>
      </c>
      <c r="B4335" s="4">
        <f t="shared" si="533"/>
        <v>68.2</v>
      </c>
      <c r="D4335" s="1"/>
      <c r="E4335" s="1">
        <f t="shared" si="534"/>
        <v>555312.07916737476</v>
      </c>
      <c r="F4335" s="1">
        <f t="shared" si="538"/>
        <v>555086.71467938204</v>
      </c>
      <c r="G4335">
        <f t="shared" si="535"/>
        <v>10186.559999999998</v>
      </c>
      <c r="H4335">
        <f t="shared" si="536"/>
        <v>574.45332826930542</v>
      </c>
      <c r="I4335">
        <f t="shared" si="537"/>
        <v>0.99825921454226274</v>
      </c>
      <c r="J4335">
        <f t="shared" si="532"/>
        <v>0.22008481099706806</v>
      </c>
    </row>
    <row r="4336" spans="1:10" x14ac:dyDescent="0.2">
      <c r="A4336" s="4">
        <v>43.21</v>
      </c>
      <c r="B4336" s="4">
        <f t="shared" si="533"/>
        <v>68.210000000000008</v>
      </c>
      <c r="D4336" s="1"/>
      <c r="E4336" s="1">
        <f t="shared" si="534"/>
        <v>554931.91854258603</v>
      </c>
      <c r="F4336" s="1">
        <f t="shared" si="538"/>
        <v>554706.69367647916</v>
      </c>
      <c r="G4336">
        <f t="shared" si="535"/>
        <v>10175.522899999989</v>
      </c>
      <c r="H4336">
        <f t="shared" si="536"/>
        <v>574.45332826930542</v>
      </c>
      <c r="I4336">
        <f t="shared" si="537"/>
        <v>0.99825921454226274</v>
      </c>
      <c r="J4336">
        <f t="shared" si="532"/>
        <v>0.22000779479184127</v>
      </c>
    </row>
    <row r="4337" spans="1:10" x14ac:dyDescent="0.2">
      <c r="A4337" s="4">
        <v>43.22</v>
      </c>
      <c r="B4337" s="4">
        <f t="shared" si="533"/>
        <v>68.22</v>
      </c>
      <c r="D4337" s="1"/>
      <c r="E4337" s="1">
        <f t="shared" si="534"/>
        <v>554551.62483829039</v>
      </c>
      <c r="F4337" s="1">
        <f t="shared" si="538"/>
        <v>554326.53966622532</v>
      </c>
      <c r="G4337">
        <f t="shared" si="535"/>
        <v>10164.479599999999</v>
      </c>
      <c r="H4337">
        <f t="shared" si="536"/>
        <v>574.45332826930542</v>
      </c>
      <c r="I4337">
        <f t="shared" si="537"/>
        <v>0.99825921454226274</v>
      </c>
      <c r="J4337">
        <f t="shared" si="532"/>
        <v>0.21993080553756952</v>
      </c>
    </row>
    <row r="4338" spans="1:10" x14ac:dyDescent="0.2">
      <c r="A4338" s="4">
        <v>43.230000000000004</v>
      </c>
      <c r="B4338" s="4">
        <f t="shared" si="533"/>
        <v>68.23</v>
      </c>
      <c r="D4338" s="1"/>
      <c r="E4338" s="1">
        <f t="shared" si="534"/>
        <v>554171.19800790248</v>
      </c>
      <c r="F4338" s="1">
        <f t="shared" si="538"/>
        <v>553946.25260206789</v>
      </c>
      <c r="G4338">
        <f t="shared" si="535"/>
        <v>10153.43009999999</v>
      </c>
      <c r="H4338">
        <f t="shared" si="536"/>
        <v>574.45332826930542</v>
      </c>
      <c r="I4338">
        <f t="shared" si="537"/>
        <v>0.99825921454226274</v>
      </c>
      <c r="J4338">
        <f t="shared" si="532"/>
        <v>0.21985384322482174</v>
      </c>
    </row>
    <row r="4339" spans="1:10" x14ac:dyDescent="0.2">
      <c r="A4339" s="4">
        <v>43.24</v>
      </c>
      <c r="B4339" s="4">
        <f t="shared" si="533"/>
        <v>68.240000000000009</v>
      </c>
      <c r="D4339" s="1"/>
      <c r="E4339" s="1">
        <f t="shared" si="534"/>
        <v>553790.63800482033</v>
      </c>
      <c r="F4339" s="1">
        <f t="shared" si="538"/>
        <v>553565.83243743796</v>
      </c>
      <c r="G4339">
        <f t="shared" si="535"/>
        <v>10142.374400000001</v>
      </c>
      <c r="H4339">
        <f t="shared" si="536"/>
        <v>574.45332826930542</v>
      </c>
      <c r="I4339">
        <f t="shared" si="537"/>
        <v>0.99825921454226274</v>
      </c>
      <c r="J4339">
        <f t="shared" si="532"/>
        <v>0.21977690784417003</v>
      </c>
    </row>
    <row r="4340" spans="1:10" x14ac:dyDescent="0.2">
      <c r="A4340" s="4">
        <v>43.25</v>
      </c>
      <c r="B4340" s="4">
        <f t="shared" si="533"/>
        <v>68.25</v>
      </c>
      <c r="D4340" s="1"/>
      <c r="E4340" s="1">
        <f t="shared" si="534"/>
        <v>553409.94478242518</v>
      </c>
      <c r="F4340" s="1">
        <f t="shared" si="538"/>
        <v>553185.27912575041</v>
      </c>
      <c r="G4340">
        <f t="shared" si="535"/>
        <v>10131.3125</v>
      </c>
      <c r="H4340">
        <f t="shared" si="536"/>
        <v>574.45332826930542</v>
      </c>
      <c r="I4340">
        <f t="shared" si="537"/>
        <v>0.99825921454226274</v>
      </c>
      <c r="J4340">
        <f t="shared" si="532"/>
        <v>0.21969999938618986</v>
      </c>
    </row>
    <row r="4341" spans="1:10" x14ac:dyDescent="0.2">
      <c r="A4341" s="4">
        <v>43.26</v>
      </c>
      <c r="B4341" s="4">
        <f t="shared" si="533"/>
        <v>68.259999999999991</v>
      </c>
      <c r="D4341" s="1"/>
      <c r="E4341" s="1">
        <f t="shared" si="534"/>
        <v>553029.118294082</v>
      </c>
      <c r="F4341" s="1">
        <f t="shared" si="538"/>
        <v>552804.59262040374</v>
      </c>
      <c r="G4341">
        <f t="shared" si="535"/>
        <v>10120.244399999989</v>
      </c>
      <c r="H4341">
        <f t="shared" si="536"/>
        <v>574.45332826930542</v>
      </c>
      <c r="I4341">
        <f t="shared" si="537"/>
        <v>0.99825921454226274</v>
      </c>
      <c r="J4341">
        <f t="shared" si="532"/>
        <v>0.21962311784145988</v>
      </c>
    </row>
    <row r="4342" spans="1:10" x14ac:dyDescent="0.2">
      <c r="A4342" s="4">
        <v>43.27</v>
      </c>
      <c r="B4342" s="4">
        <f t="shared" si="533"/>
        <v>68.27000000000001</v>
      </c>
      <c r="D4342" s="1"/>
      <c r="E4342" s="1">
        <f t="shared" si="534"/>
        <v>552648.15849313897</v>
      </c>
      <c r="F4342" s="1">
        <f t="shared" si="538"/>
        <v>552423.77287478023</v>
      </c>
      <c r="G4342">
        <f t="shared" si="535"/>
        <v>10109.170099999996</v>
      </c>
      <c r="H4342">
        <f t="shared" si="536"/>
        <v>574.45332826930542</v>
      </c>
      <c r="I4342">
        <f t="shared" si="537"/>
        <v>0.99825921454226274</v>
      </c>
      <c r="J4342">
        <f t="shared" si="532"/>
        <v>0.21954626320056203</v>
      </c>
    </row>
    <row r="4343" spans="1:10" x14ac:dyDescent="0.2">
      <c r="A4343" s="4">
        <v>43.28</v>
      </c>
      <c r="B4343" s="4">
        <f t="shared" si="533"/>
        <v>68.28</v>
      </c>
      <c r="D4343" s="1"/>
      <c r="E4343" s="1">
        <f t="shared" si="534"/>
        <v>552267.06533292972</v>
      </c>
      <c r="F4343" s="1">
        <f t="shared" si="538"/>
        <v>552042.81984224578</v>
      </c>
      <c r="G4343">
        <f t="shared" si="535"/>
        <v>10098.089599999992</v>
      </c>
      <c r="H4343">
        <f t="shared" si="536"/>
        <v>574.45332826930542</v>
      </c>
      <c r="I4343">
        <f t="shared" si="537"/>
        <v>0.99825921454226274</v>
      </c>
      <c r="J4343">
        <f t="shared" si="532"/>
        <v>0.21946943545408179</v>
      </c>
    </row>
    <row r="4344" spans="1:10" x14ac:dyDescent="0.2">
      <c r="A4344" s="4">
        <v>43.29</v>
      </c>
      <c r="B4344" s="4">
        <f t="shared" si="533"/>
        <v>68.289999999999992</v>
      </c>
      <c r="D4344" s="1"/>
      <c r="E4344" s="1">
        <f t="shared" si="534"/>
        <v>551885.83876676962</v>
      </c>
      <c r="F4344" s="1">
        <f t="shared" si="538"/>
        <v>551661.73347614997</v>
      </c>
      <c r="G4344">
        <f t="shared" si="535"/>
        <v>10087.002899999999</v>
      </c>
      <c r="H4344">
        <f t="shared" si="536"/>
        <v>574.45332826930542</v>
      </c>
      <c r="I4344">
        <f t="shared" si="537"/>
        <v>0.99825921454226274</v>
      </c>
      <c r="J4344">
        <f t="shared" si="532"/>
        <v>0.2193926345926076</v>
      </c>
    </row>
    <row r="4345" spans="1:10" x14ac:dyDescent="0.2">
      <c r="A4345" s="4">
        <v>43.300000000000004</v>
      </c>
      <c r="B4345" s="4">
        <f t="shared" si="533"/>
        <v>68.300000000000011</v>
      </c>
      <c r="D4345" s="1"/>
      <c r="E4345" s="1">
        <f t="shared" si="534"/>
        <v>551504.47874795832</v>
      </c>
      <c r="F4345" s="1">
        <f t="shared" si="538"/>
        <v>551280.51372982597</v>
      </c>
      <c r="G4345">
        <f t="shared" si="535"/>
        <v>10075.909999999989</v>
      </c>
      <c r="H4345">
        <f t="shared" si="536"/>
        <v>574.45332826930542</v>
      </c>
      <c r="I4345">
        <f t="shared" si="537"/>
        <v>0.99825921454226274</v>
      </c>
      <c r="J4345">
        <f t="shared" si="532"/>
        <v>0.21931586060673144</v>
      </c>
    </row>
    <row r="4346" spans="1:10" x14ac:dyDescent="0.2">
      <c r="A4346" s="4">
        <v>43.31</v>
      </c>
      <c r="B4346" s="4">
        <f t="shared" si="533"/>
        <v>68.31</v>
      </c>
      <c r="D4346" s="1"/>
      <c r="E4346" s="1">
        <f t="shared" si="534"/>
        <v>551122.9852297795</v>
      </c>
      <c r="F4346" s="1">
        <f t="shared" si="538"/>
        <v>550899.16055659077</v>
      </c>
      <c r="G4346">
        <f t="shared" si="535"/>
        <v>10064.810899999997</v>
      </c>
      <c r="H4346">
        <f t="shared" si="536"/>
        <v>574.45332826930542</v>
      </c>
      <c r="I4346">
        <f t="shared" si="537"/>
        <v>0.99825921454226274</v>
      </c>
      <c r="J4346">
        <f t="shared" si="532"/>
        <v>0.2192391134870485</v>
      </c>
    </row>
    <row r="4347" spans="1:10" x14ac:dyDescent="0.2">
      <c r="A4347" s="4">
        <v>43.32</v>
      </c>
      <c r="B4347" s="4">
        <f t="shared" si="533"/>
        <v>68.319999999999993</v>
      </c>
      <c r="D4347" s="1"/>
      <c r="E4347" s="1">
        <f t="shared" si="534"/>
        <v>550741.35816550034</v>
      </c>
      <c r="F4347" s="1">
        <f t="shared" si="538"/>
        <v>550517.67390974495</v>
      </c>
      <c r="G4347">
        <f t="shared" si="535"/>
        <v>10053.705600000008</v>
      </c>
      <c r="H4347">
        <f t="shared" si="536"/>
        <v>574.45332826930542</v>
      </c>
      <c r="I4347">
        <f t="shared" si="537"/>
        <v>0.99825921454226274</v>
      </c>
      <c r="J4347">
        <f t="shared" si="532"/>
        <v>0.21916239322415723</v>
      </c>
    </row>
    <row r="4348" spans="1:10" x14ac:dyDescent="0.2">
      <c r="A4348" s="4">
        <v>43.33</v>
      </c>
      <c r="B4348" s="4">
        <f t="shared" si="533"/>
        <v>68.33</v>
      </c>
      <c r="D4348" s="1"/>
      <c r="E4348" s="1">
        <f t="shared" si="534"/>
        <v>550359.59750837123</v>
      </c>
      <c r="F4348" s="1">
        <f t="shared" si="538"/>
        <v>550136.05374257267</v>
      </c>
      <c r="G4348">
        <f t="shared" si="535"/>
        <v>10042.594099999988</v>
      </c>
      <c r="H4348">
        <f t="shared" si="536"/>
        <v>574.45332826930542</v>
      </c>
      <c r="I4348">
        <f t="shared" si="537"/>
        <v>0.99825921454226274</v>
      </c>
      <c r="J4348">
        <f t="shared" si="532"/>
        <v>0.21908569980865941</v>
      </c>
    </row>
    <row r="4349" spans="1:10" x14ac:dyDescent="0.2">
      <c r="A4349" s="4">
        <v>43.34</v>
      </c>
      <c r="B4349" s="4">
        <f t="shared" si="533"/>
        <v>68.34</v>
      </c>
      <c r="D4349" s="1"/>
      <c r="E4349" s="1">
        <f t="shared" si="534"/>
        <v>549977.70321162615</v>
      </c>
      <c r="F4349" s="1">
        <f t="shared" si="538"/>
        <v>549754.3000083419</v>
      </c>
      <c r="G4349">
        <f t="shared" si="535"/>
        <v>10031.476400000007</v>
      </c>
      <c r="H4349">
        <f t="shared" si="536"/>
        <v>574.45332826930542</v>
      </c>
      <c r="I4349">
        <f t="shared" si="537"/>
        <v>0.99825921454226274</v>
      </c>
      <c r="J4349">
        <f t="shared" si="532"/>
        <v>0.21900903323116006</v>
      </c>
    </row>
    <row r="4350" spans="1:10" x14ac:dyDescent="0.2">
      <c r="A4350" s="4">
        <v>43.35</v>
      </c>
      <c r="B4350" s="4">
        <f t="shared" si="533"/>
        <v>68.349999999999994</v>
      </c>
      <c r="D4350" s="1"/>
      <c r="E4350" s="1">
        <f t="shared" si="534"/>
        <v>549595.67522848386</v>
      </c>
      <c r="F4350" s="1">
        <f t="shared" si="538"/>
        <v>549372.41266030422</v>
      </c>
      <c r="G4350">
        <f t="shared" si="535"/>
        <v>10020.352499999994</v>
      </c>
      <c r="H4350">
        <f t="shared" si="536"/>
        <v>574.45332826930542</v>
      </c>
      <c r="I4350">
        <f t="shared" si="537"/>
        <v>0.99825921454226274</v>
      </c>
      <c r="J4350">
        <f t="shared" si="532"/>
        <v>0.21893239348226759</v>
      </c>
    </row>
    <row r="4351" spans="1:10" x14ac:dyDescent="0.2">
      <c r="A4351" s="4">
        <v>43.36</v>
      </c>
      <c r="B4351" s="4">
        <f t="shared" si="533"/>
        <v>68.36</v>
      </c>
      <c r="D4351" s="1"/>
      <c r="E4351" s="1">
        <f t="shared" si="534"/>
        <v>549213.51351214561</v>
      </c>
      <c r="F4351" s="1">
        <f t="shared" si="538"/>
        <v>548990.39165169466</v>
      </c>
      <c r="G4351">
        <f t="shared" si="535"/>
        <v>10009.222399999999</v>
      </c>
      <c r="H4351">
        <f t="shared" si="536"/>
        <v>574.45332826930542</v>
      </c>
      <c r="I4351">
        <f t="shared" si="537"/>
        <v>0.99825921454226274</v>
      </c>
      <c r="J4351">
        <f t="shared" si="532"/>
        <v>0.21885578055259361</v>
      </c>
    </row>
    <row r="4352" spans="1:10" x14ac:dyDescent="0.2">
      <c r="A4352" s="4">
        <v>43.37</v>
      </c>
      <c r="B4352" s="4">
        <f t="shared" si="533"/>
        <v>68.37</v>
      </c>
      <c r="D4352" s="1"/>
      <c r="E4352" s="1">
        <f t="shared" si="534"/>
        <v>548831.21801579616</v>
      </c>
      <c r="F4352" s="1">
        <f t="shared" si="538"/>
        <v>548608.23693573207</v>
      </c>
      <c r="G4352">
        <f t="shared" si="535"/>
        <v>9998.086100000015</v>
      </c>
      <c r="H4352">
        <f t="shared" si="536"/>
        <v>574.45332826930542</v>
      </c>
      <c r="I4352">
        <f t="shared" si="537"/>
        <v>0.99825921454226274</v>
      </c>
      <c r="J4352">
        <f t="shared" si="532"/>
        <v>0.21877919443275298</v>
      </c>
    </row>
    <row r="4353" spans="1:10" x14ac:dyDescent="0.2">
      <c r="A4353" s="4">
        <v>43.38</v>
      </c>
      <c r="B4353" s="4">
        <f t="shared" si="533"/>
        <v>68.38</v>
      </c>
      <c r="D4353" s="1"/>
      <c r="E4353" s="1">
        <f t="shared" si="534"/>
        <v>548448.78869260452</v>
      </c>
      <c r="F4353" s="1">
        <f t="shared" si="538"/>
        <v>548225.94846561889</v>
      </c>
      <c r="G4353">
        <f t="shared" si="535"/>
        <v>9986.9435999999987</v>
      </c>
      <c r="H4353">
        <f t="shared" si="536"/>
        <v>574.45332826930542</v>
      </c>
      <c r="I4353">
        <f t="shared" si="537"/>
        <v>0.99825921454226274</v>
      </c>
      <c r="J4353">
        <f t="shared" si="532"/>
        <v>0.21870263511336391</v>
      </c>
    </row>
    <row r="4354" spans="1:10" x14ac:dyDescent="0.2">
      <c r="A4354" s="4">
        <v>43.39</v>
      </c>
      <c r="B4354" s="4">
        <f t="shared" si="533"/>
        <v>68.39</v>
      </c>
      <c r="D4354" s="1"/>
      <c r="E4354" s="1">
        <f t="shared" si="534"/>
        <v>548066.22549572389</v>
      </c>
      <c r="F4354" s="1">
        <f t="shared" si="538"/>
        <v>547843.52619454125</v>
      </c>
      <c r="G4354">
        <f t="shared" si="535"/>
        <v>9975.7949000000153</v>
      </c>
      <c r="H4354">
        <f t="shared" si="536"/>
        <v>574.45332826930542</v>
      </c>
      <c r="I4354">
        <f t="shared" si="537"/>
        <v>0.99825921454226274</v>
      </c>
      <c r="J4354">
        <f t="shared" si="532"/>
        <v>0.21862610258504803</v>
      </c>
    </row>
    <row r="4355" spans="1:10" x14ac:dyDescent="0.2">
      <c r="A4355" s="4">
        <v>43.4</v>
      </c>
      <c r="B4355" s="4">
        <f t="shared" si="533"/>
        <v>68.400000000000006</v>
      </c>
      <c r="D4355" s="1"/>
      <c r="E4355" s="1">
        <f t="shared" si="534"/>
        <v>547683.52837828896</v>
      </c>
      <c r="F4355" s="1">
        <f t="shared" si="538"/>
        <v>547460.97007566865</v>
      </c>
      <c r="G4355">
        <f t="shared" si="535"/>
        <v>9964.6399999999921</v>
      </c>
      <c r="H4355">
        <f t="shared" si="536"/>
        <v>574.45332826930542</v>
      </c>
      <c r="I4355">
        <f t="shared" si="537"/>
        <v>0.99825921454226274</v>
      </c>
      <c r="J4355">
        <f t="shared" si="532"/>
        <v>0.21854959683842987</v>
      </c>
    </row>
    <row r="4356" spans="1:10" x14ac:dyDescent="0.2">
      <c r="A4356" s="4">
        <v>43.410000000000004</v>
      </c>
      <c r="B4356" s="4">
        <f t="shared" si="533"/>
        <v>68.41</v>
      </c>
      <c r="D4356" s="1"/>
      <c r="E4356" s="1">
        <f t="shared" si="534"/>
        <v>547300.69729342021</v>
      </c>
      <c r="F4356" s="1">
        <f t="shared" si="538"/>
        <v>547078.28006215452</v>
      </c>
      <c r="G4356">
        <f t="shared" si="535"/>
        <v>9953.4789000000019</v>
      </c>
      <c r="H4356">
        <f t="shared" si="536"/>
        <v>574.45332826930542</v>
      </c>
      <c r="I4356">
        <f t="shared" si="537"/>
        <v>0.99825921454226274</v>
      </c>
      <c r="J4356">
        <f t="shared" si="532"/>
        <v>0.21847311786413762</v>
      </c>
    </row>
    <row r="4357" spans="1:10" x14ac:dyDescent="0.2">
      <c r="A4357" s="4">
        <v>43.42</v>
      </c>
      <c r="B4357" s="4">
        <f t="shared" si="533"/>
        <v>68.42</v>
      </c>
      <c r="D4357" s="1"/>
      <c r="E4357" s="1">
        <f t="shared" si="534"/>
        <v>546917.73219422076</v>
      </c>
      <c r="F4357" s="1">
        <f t="shared" si="538"/>
        <v>546695.45610713563</v>
      </c>
      <c r="G4357">
        <f t="shared" si="535"/>
        <v>9942.3115999999864</v>
      </c>
      <c r="H4357">
        <f t="shared" si="536"/>
        <v>574.45332826930542</v>
      </c>
      <c r="I4357">
        <f t="shared" si="537"/>
        <v>0.99825921454226274</v>
      </c>
      <c r="J4357">
        <f t="shared" si="532"/>
        <v>0.21839666565280261</v>
      </c>
    </row>
    <row r="4358" spans="1:10" x14ac:dyDescent="0.2">
      <c r="A4358" s="4">
        <v>43.43</v>
      </c>
      <c r="B4358" s="4">
        <f t="shared" si="533"/>
        <v>68.430000000000007</v>
      </c>
      <c r="D4358" s="1"/>
      <c r="E4358" s="1">
        <f t="shared" si="534"/>
        <v>546534.63303377712</v>
      </c>
      <c r="F4358" s="1">
        <f t="shared" si="538"/>
        <v>546312.49816373247</v>
      </c>
      <c r="G4358">
        <f t="shared" si="535"/>
        <v>9931.1381000000038</v>
      </c>
      <c r="H4358">
        <f t="shared" si="536"/>
        <v>574.45332826930542</v>
      </c>
      <c r="I4358">
        <f t="shared" si="537"/>
        <v>0.99825921454226274</v>
      </c>
      <c r="J4358">
        <f t="shared" si="532"/>
        <v>0.21832024019505944</v>
      </c>
    </row>
    <row r="4359" spans="1:10" x14ac:dyDescent="0.2">
      <c r="A4359" s="4">
        <v>43.44</v>
      </c>
      <c r="B4359" s="4">
        <f t="shared" si="533"/>
        <v>68.44</v>
      </c>
      <c r="D4359" s="1"/>
      <c r="E4359" s="1">
        <f t="shared" si="534"/>
        <v>546151.39976516017</v>
      </c>
      <c r="F4359" s="1">
        <f t="shared" si="538"/>
        <v>545929.4061850491</v>
      </c>
      <c r="G4359">
        <f t="shared" si="535"/>
        <v>9919.9584000000032</v>
      </c>
      <c r="H4359">
        <f t="shared" si="536"/>
        <v>574.45332826930542</v>
      </c>
      <c r="I4359">
        <f t="shared" si="537"/>
        <v>0.99825921454226274</v>
      </c>
      <c r="J4359">
        <f t="shared" si="532"/>
        <v>0.21824384148154599</v>
      </c>
    </row>
    <row r="4360" spans="1:10" x14ac:dyDescent="0.2">
      <c r="A4360" s="4">
        <v>43.45</v>
      </c>
      <c r="B4360" s="4">
        <f t="shared" si="533"/>
        <v>68.45</v>
      </c>
      <c r="D4360" s="1"/>
      <c r="E4360" s="1">
        <f t="shared" si="534"/>
        <v>545768.03234142263</v>
      </c>
      <c r="F4360" s="1">
        <f t="shared" si="538"/>
        <v>545546.18012417317</v>
      </c>
      <c r="G4360">
        <f t="shared" si="535"/>
        <v>9908.7724999999991</v>
      </c>
      <c r="H4360">
        <f t="shared" si="536"/>
        <v>574.45332826930542</v>
      </c>
      <c r="I4360">
        <f t="shared" si="537"/>
        <v>0.99825921454226274</v>
      </c>
      <c r="J4360">
        <f t="shared" si="532"/>
        <v>0.21816746950290325</v>
      </c>
    </row>
    <row r="4361" spans="1:10" x14ac:dyDescent="0.2">
      <c r="A4361" s="4">
        <v>43.46</v>
      </c>
      <c r="B4361" s="4">
        <f t="shared" si="533"/>
        <v>68.460000000000008</v>
      </c>
      <c r="D4361" s="1"/>
      <c r="E4361" s="1">
        <f t="shared" si="534"/>
        <v>545384.5307156035</v>
      </c>
      <c r="F4361" s="1">
        <f t="shared" si="538"/>
        <v>545162.81993417605</v>
      </c>
      <c r="G4361">
        <f t="shared" si="535"/>
        <v>9897.5804000000062</v>
      </c>
      <c r="H4361">
        <f t="shared" si="536"/>
        <v>574.45332826930542</v>
      </c>
      <c r="I4361">
        <f t="shared" si="537"/>
        <v>0.99825921454226274</v>
      </c>
      <c r="J4361">
        <f t="shared" si="532"/>
        <v>0.21809112424977595</v>
      </c>
    </row>
    <row r="4362" spans="1:10" x14ac:dyDescent="0.2">
      <c r="A4362" s="4">
        <v>43.47</v>
      </c>
      <c r="B4362" s="4">
        <f t="shared" si="533"/>
        <v>68.47</v>
      </c>
      <c r="D4362" s="1"/>
      <c r="E4362" s="1">
        <f t="shared" si="534"/>
        <v>545000.89484072279</v>
      </c>
      <c r="F4362" s="1">
        <f t="shared" si="538"/>
        <v>544779.32556811243</v>
      </c>
      <c r="G4362">
        <f t="shared" si="535"/>
        <v>9886.382099999988</v>
      </c>
      <c r="H4362">
        <f t="shared" si="536"/>
        <v>574.45332826930542</v>
      </c>
      <c r="I4362">
        <f t="shared" si="537"/>
        <v>0.99825921454226274</v>
      </c>
      <c r="J4362">
        <f t="shared" si="532"/>
        <v>0.21801480571281154</v>
      </c>
    </row>
    <row r="4363" spans="1:10" x14ac:dyDescent="0.2">
      <c r="A4363" s="4">
        <v>43.480000000000004</v>
      </c>
      <c r="B4363" s="4">
        <f t="shared" si="533"/>
        <v>68.48</v>
      </c>
      <c r="D4363" s="1"/>
      <c r="E4363" s="1">
        <f t="shared" si="534"/>
        <v>544617.12466978538</v>
      </c>
      <c r="F4363" s="1">
        <f t="shared" si="538"/>
        <v>544395.69697902061</v>
      </c>
      <c r="G4363">
        <f t="shared" si="535"/>
        <v>9875.17760000001</v>
      </c>
      <c r="H4363">
        <f t="shared" si="536"/>
        <v>574.45332826930542</v>
      </c>
      <c r="I4363">
        <f t="shared" si="537"/>
        <v>0.99825921454226274</v>
      </c>
      <c r="J4363">
        <f t="shared" si="532"/>
        <v>0.21793851388266114</v>
      </c>
    </row>
    <row r="4364" spans="1:10" x14ac:dyDescent="0.2">
      <c r="A4364" s="4">
        <v>43.49</v>
      </c>
      <c r="B4364" s="4">
        <f t="shared" si="533"/>
        <v>68.490000000000009</v>
      </c>
      <c r="D4364" s="1"/>
      <c r="E4364" s="1">
        <f t="shared" si="534"/>
        <v>544233.22015577962</v>
      </c>
      <c r="F4364" s="1">
        <f t="shared" si="538"/>
        <v>544011.93411992257</v>
      </c>
      <c r="G4364">
        <f t="shared" si="535"/>
        <v>9863.9668999999849</v>
      </c>
      <c r="H4364">
        <f t="shared" si="536"/>
        <v>574.45332826930542</v>
      </c>
      <c r="I4364">
        <f t="shared" si="537"/>
        <v>0.99825921454226274</v>
      </c>
      <c r="J4364">
        <f t="shared" si="532"/>
        <v>0.217862248749979</v>
      </c>
    </row>
    <row r="4365" spans="1:10" x14ac:dyDescent="0.2">
      <c r="A4365" s="4">
        <v>43.5</v>
      </c>
      <c r="B4365" s="4">
        <f t="shared" si="533"/>
        <v>68.5</v>
      </c>
      <c r="D4365" s="1"/>
      <c r="E4365" s="1">
        <f t="shared" si="534"/>
        <v>543849.18125167699</v>
      </c>
      <c r="F4365" s="1">
        <f t="shared" si="538"/>
        <v>543628.03694382391</v>
      </c>
      <c r="G4365">
        <f t="shared" si="535"/>
        <v>9852.75</v>
      </c>
      <c r="H4365">
        <f t="shared" si="536"/>
        <v>574.45332826930542</v>
      </c>
      <c r="I4365">
        <f t="shared" si="537"/>
        <v>0.99825921454226274</v>
      </c>
      <c r="J4365">
        <f t="shared" si="532"/>
        <v>0.21778601030542255</v>
      </c>
    </row>
    <row r="4366" spans="1:10" x14ac:dyDescent="0.2">
      <c r="A4366" s="4">
        <v>43.51</v>
      </c>
      <c r="B4366" s="4">
        <f t="shared" si="533"/>
        <v>68.509999999999991</v>
      </c>
      <c r="D4366" s="1"/>
      <c r="E4366" s="1">
        <f t="shared" si="534"/>
        <v>543465.00791043311</v>
      </c>
      <c r="F4366" s="1">
        <f t="shared" si="538"/>
        <v>543244.00540371367</v>
      </c>
      <c r="G4366">
        <f t="shared" si="535"/>
        <v>9841.5269000000117</v>
      </c>
      <c r="H4366">
        <f t="shared" si="536"/>
        <v>574.45332826930542</v>
      </c>
      <c r="I4366">
        <f t="shared" si="537"/>
        <v>0.99825921454226274</v>
      </c>
      <c r="J4366">
        <f t="shared" si="532"/>
        <v>0.21770979853965269</v>
      </c>
    </row>
    <row r="4367" spans="1:10" x14ac:dyDescent="0.2">
      <c r="A4367" s="4">
        <v>43.52</v>
      </c>
      <c r="B4367" s="4">
        <f t="shared" si="533"/>
        <v>68.52000000000001</v>
      </c>
      <c r="D4367" s="1"/>
      <c r="E4367" s="1">
        <f t="shared" si="534"/>
        <v>543080.70008498558</v>
      </c>
      <c r="F4367" s="1">
        <f t="shared" si="538"/>
        <v>542859.83945256437</v>
      </c>
      <c r="G4367">
        <f t="shared" si="535"/>
        <v>9830.2975999999908</v>
      </c>
      <c r="H4367">
        <f t="shared" si="536"/>
        <v>574.45332826930542</v>
      </c>
      <c r="I4367">
        <f t="shared" si="537"/>
        <v>0.99825921454226274</v>
      </c>
      <c r="J4367">
        <f t="shared" ref="J4367:J4430" si="539">EXP(-$B$9*A4367)*I4367</f>
        <v>0.21763361344333332</v>
      </c>
    </row>
    <row r="4368" spans="1:10" x14ac:dyDescent="0.2">
      <c r="A4368" s="4">
        <v>43.53</v>
      </c>
      <c r="B4368" s="4">
        <f t="shared" ref="B4368:B4431" si="540">A4368+25</f>
        <v>68.53</v>
      </c>
      <c r="D4368" s="1"/>
      <c r="E4368" s="1">
        <f t="shared" ref="E4368:E4431" si="541">IF(A4368&lt;$B$5, D4368, EXP($B$2*A4368)*(EXP(-$B$2*$A$4015)*$D$4015 -$B$7*(1/$B$2)*(EXP(-$B$2*$A$4015) - EXP(-$B$2 *A4368) ) ) )</f>
        <v>542696.25772825838</v>
      </c>
      <c r="F4368" s="1">
        <f t="shared" si="538"/>
        <v>542475.5390433321</v>
      </c>
      <c r="G4368">
        <f t="shared" ref="G4368:G4431" si="542">$B$3*($E$2 + $E$3*A4368 +$E$4*A4368^2)-$B$3</f>
        <v>9819.0621000000101</v>
      </c>
      <c r="H4368">
        <f t="shared" ref="H4368:H4431" si="543">IF(A4368&lt;$B$5, ($B$3*(1-$B$4) + G4368*(1-$B$1))*$B$12, $B$7*$B$12)</f>
        <v>574.45332826930542</v>
      </c>
      <c r="I4368">
        <f t="shared" ref="I4368:I4431" si="544">(H4368^(1-$B$8) - 1)/(1-$B$8)</f>
        <v>0.99825921454226274</v>
      </c>
      <c r="J4368">
        <f t="shared" si="539"/>
        <v>0.21755745500713197</v>
      </c>
    </row>
    <row r="4369" spans="1:10" x14ac:dyDescent="0.2">
      <c r="A4369" s="4">
        <v>43.54</v>
      </c>
      <c r="B4369" s="4">
        <f t="shared" si="540"/>
        <v>68.539999999999992</v>
      </c>
      <c r="D4369" s="1"/>
      <c r="E4369" s="1">
        <f t="shared" si="541"/>
        <v>542311.68079315638</v>
      </c>
      <c r="F4369" s="1">
        <f t="shared" ref="F4369:F4432" si="545">IF(A4369&lt;=$B$5,     F4368+($B$2*F4368+$B$4*$B$3 + $B$1*G4368)*$B$12,     F4368+($B$2*F4368-$B$10)*$B$12)</f>
        <v>542091.10412895668</v>
      </c>
      <c r="G4369">
        <f t="shared" si="542"/>
        <v>9807.8203999999896</v>
      </c>
      <c r="H4369">
        <f t="shared" si="543"/>
        <v>574.45332826930542</v>
      </c>
      <c r="I4369">
        <f t="shared" si="544"/>
        <v>0.99825921454226274</v>
      </c>
      <c r="J4369">
        <f t="shared" si="539"/>
        <v>0.21748132322171915</v>
      </c>
    </row>
    <row r="4370" spans="1:10" x14ac:dyDescent="0.2">
      <c r="A4370" s="4">
        <v>43.550000000000004</v>
      </c>
      <c r="B4370" s="4">
        <f t="shared" si="540"/>
        <v>68.550000000000011</v>
      </c>
      <c r="D4370" s="1"/>
      <c r="E4370" s="1">
        <f t="shared" si="541"/>
        <v>541926.96923256828</v>
      </c>
      <c r="F4370" s="1">
        <f t="shared" si="545"/>
        <v>541706.53466236114</v>
      </c>
      <c r="G4370">
        <f t="shared" si="542"/>
        <v>9796.572500000002</v>
      </c>
      <c r="H4370">
        <f t="shared" si="543"/>
        <v>574.45332826930542</v>
      </c>
      <c r="I4370">
        <f t="shared" si="544"/>
        <v>0.99825921454226274</v>
      </c>
      <c r="J4370">
        <f t="shared" si="539"/>
        <v>0.21740521807776855</v>
      </c>
    </row>
    <row r="4371" spans="1:10" x14ac:dyDescent="0.2">
      <c r="A4371" s="4">
        <v>43.56</v>
      </c>
      <c r="B4371" s="4">
        <f t="shared" si="540"/>
        <v>68.56</v>
      </c>
      <c r="D4371" s="1"/>
      <c r="E4371" s="1">
        <f t="shared" si="541"/>
        <v>541542.12299936847</v>
      </c>
      <c r="F4371" s="1">
        <f t="shared" si="545"/>
        <v>541321.83059645235</v>
      </c>
      <c r="G4371">
        <f t="shared" si="542"/>
        <v>9785.3183999999892</v>
      </c>
      <c r="H4371">
        <f t="shared" si="543"/>
        <v>574.45332826930542</v>
      </c>
      <c r="I4371">
        <f t="shared" si="544"/>
        <v>0.99825921454226274</v>
      </c>
      <c r="J4371">
        <f t="shared" si="539"/>
        <v>0.21732913956595759</v>
      </c>
    </row>
    <row r="4372" spans="1:10" x14ac:dyDescent="0.2">
      <c r="A4372" s="4">
        <v>43.57</v>
      </c>
      <c r="B4372" s="4">
        <f t="shared" si="540"/>
        <v>68.569999999999993</v>
      </c>
      <c r="D4372" s="1"/>
      <c r="E4372" s="1">
        <f t="shared" si="541"/>
        <v>541157.1420464121</v>
      </c>
      <c r="F4372" s="1">
        <f t="shared" si="545"/>
        <v>540936.99188412051</v>
      </c>
      <c r="G4372">
        <f t="shared" si="542"/>
        <v>9774.0580999999947</v>
      </c>
      <c r="H4372">
        <f t="shared" si="543"/>
        <v>574.45332826930542</v>
      </c>
      <c r="I4372">
        <f t="shared" si="544"/>
        <v>0.99825921454226274</v>
      </c>
      <c r="J4372">
        <f t="shared" si="539"/>
        <v>0.21725308767696641</v>
      </c>
    </row>
    <row r="4373" spans="1:10" x14ac:dyDescent="0.2">
      <c r="A4373" s="4">
        <v>43.58</v>
      </c>
      <c r="B4373" s="4">
        <f t="shared" si="540"/>
        <v>68.58</v>
      </c>
      <c r="D4373" s="1"/>
      <c r="E4373" s="1">
        <f t="shared" si="541"/>
        <v>540772.02632653958</v>
      </c>
      <c r="F4373" s="1">
        <f t="shared" si="545"/>
        <v>540552.0184782393</v>
      </c>
      <c r="G4373">
        <f t="shared" si="542"/>
        <v>9762.7916000000114</v>
      </c>
      <c r="H4373">
        <f t="shared" si="543"/>
        <v>574.45332826930542</v>
      </c>
      <c r="I4373">
        <f t="shared" si="544"/>
        <v>0.99825921454226274</v>
      </c>
      <c r="J4373">
        <f t="shared" si="539"/>
        <v>0.21717706240147883</v>
      </c>
    </row>
    <row r="4374" spans="1:10" x14ac:dyDescent="0.2">
      <c r="A4374" s="4">
        <v>43.59</v>
      </c>
      <c r="B4374" s="4">
        <f t="shared" si="540"/>
        <v>68.59</v>
      </c>
      <c r="D4374" s="1"/>
      <c r="E4374" s="1">
        <f t="shared" si="541"/>
        <v>540386.77579257393</v>
      </c>
      <c r="F4374" s="1">
        <f t="shared" si="545"/>
        <v>540166.910331666</v>
      </c>
      <c r="G4374">
        <f t="shared" si="542"/>
        <v>9751.5188999999882</v>
      </c>
      <c r="H4374">
        <f t="shared" si="543"/>
        <v>574.45332826930542</v>
      </c>
      <c r="I4374">
        <f t="shared" si="544"/>
        <v>0.99825921454226274</v>
      </c>
      <c r="J4374">
        <f t="shared" si="539"/>
        <v>0.21710106373018159</v>
      </c>
    </row>
    <row r="4375" spans="1:10" x14ac:dyDescent="0.2">
      <c r="A4375" s="4">
        <v>43.6</v>
      </c>
      <c r="B4375" s="4">
        <f t="shared" si="540"/>
        <v>68.599999999999994</v>
      </c>
      <c r="D4375" s="1"/>
      <c r="E4375" s="1">
        <f t="shared" si="541"/>
        <v>540001.39039732201</v>
      </c>
      <c r="F4375" s="1">
        <f t="shared" si="545"/>
        <v>539781.66739724146</v>
      </c>
      <c r="G4375">
        <f t="shared" si="542"/>
        <v>9740.2400000000125</v>
      </c>
      <c r="H4375">
        <f t="shared" si="543"/>
        <v>574.45332826930542</v>
      </c>
      <c r="I4375">
        <f t="shared" si="544"/>
        <v>0.99825921454226274</v>
      </c>
      <c r="J4375">
        <f t="shared" si="539"/>
        <v>0.21702509165376493</v>
      </c>
    </row>
    <row r="4376" spans="1:10" x14ac:dyDescent="0.2">
      <c r="A4376" s="4">
        <v>43.61</v>
      </c>
      <c r="B4376" s="4">
        <f t="shared" si="540"/>
        <v>68.61</v>
      </c>
      <c r="D4376" s="1"/>
      <c r="E4376" s="1">
        <f t="shared" si="541"/>
        <v>539615.87009357417</v>
      </c>
      <c r="F4376" s="1">
        <f t="shared" si="545"/>
        <v>539396.28962778987</v>
      </c>
      <c r="G4376">
        <f t="shared" si="542"/>
        <v>9728.954899999997</v>
      </c>
      <c r="H4376">
        <f t="shared" si="543"/>
        <v>574.45332826930542</v>
      </c>
      <c r="I4376">
        <f t="shared" si="544"/>
        <v>0.99825921454226274</v>
      </c>
      <c r="J4376">
        <f t="shared" si="539"/>
        <v>0.21694914616292232</v>
      </c>
    </row>
    <row r="4377" spans="1:10" x14ac:dyDescent="0.2">
      <c r="A4377" s="4">
        <v>43.62</v>
      </c>
      <c r="B4377" s="4">
        <f t="shared" si="540"/>
        <v>68.62</v>
      </c>
      <c r="D4377" s="1"/>
      <c r="E4377" s="1">
        <f t="shared" si="541"/>
        <v>539230.21483410429</v>
      </c>
      <c r="F4377" s="1">
        <f t="shared" si="545"/>
        <v>539010.77697611891</v>
      </c>
      <c r="G4377">
        <f t="shared" si="542"/>
        <v>9717.6635999999926</v>
      </c>
      <c r="H4377">
        <f t="shared" si="543"/>
        <v>574.45332826930542</v>
      </c>
      <c r="I4377">
        <f t="shared" si="544"/>
        <v>0.99825921454226274</v>
      </c>
      <c r="J4377">
        <f t="shared" si="539"/>
        <v>0.21687322724835037</v>
      </c>
    </row>
    <row r="4378" spans="1:10" x14ac:dyDescent="0.2">
      <c r="A4378" s="4">
        <v>43.63</v>
      </c>
      <c r="B4378" s="4">
        <f t="shared" si="540"/>
        <v>68.63</v>
      </c>
      <c r="D4378" s="1"/>
      <c r="E4378" s="1">
        <f t="shared" si="541"/>
        <v>538844.42457166896</v>
      </c>
      <c r="F4378" s="1">
        <f t="shared" si="545"/>
        <v>538625.12939501996</v>
      </c>
      <c r="G4378">
        <f t="shared" si="542"/>
        <v>9706.3660999999847</v>
      </c>
      <c r="H4378">
        <f t="shared" si="543"/>
        <v>574.45332826930542</v>
      </c>
      <c r="I4378">
        <f t="shared" si="544"/>
        <v>0.99825921454226274</v>
      </c>
      <c r="J4378">
        <f t="shared" si="539"/>
        <v>0.21679733490074896</v>
      </c>
    </row>
    <row r="4379" spans="1:10" x14ac:dyDescent="0.2">
      <c r="A4379" s="4">
        <v>43.64</v>
      </c>
      <c r="B4379" s="4">
        <f t="shared" si="540"/>
        <v>68.64</v>
      </c>
      <c r="D4379" s="1"/>
      <c r="E4379" s="1">
        <f t="shared" si="541"/>
        <v>538458.49925900984</v>
      </c>
      <c r="F4379" s="1">
        <f t="shared" si="545"/>
        <v>538239.34683726763</v>
      </c>
      <c r="G4379">
        <f t="shared" si="542"/>
        <v>9695.0623999999953</v>
      </c>
      <c r="H4379">
        <f t="shared" si="543"/>
        <v>574.45332826930542</v>
      </c>
      <c r="I4379">
        <f t="shared" si="544"/>
        <v>0.99825921454226274</v>
      </c>
      <c r="J4379">
        <f t="shared" si="539"/>
        <v>0.21672146911082144</v>
      </c>
    </row>
    <row r="4380" spans="1:10" x14ac:dyDescent="0.2">
      <c r="A4380" s="4">
        <v>43.65</v>
      </c>
      <c r="B4380" s="4">
        <f t="shared" si="540"/>
        <v>68.650000000000006</v>
      </c>
      <c r="D4380" s="1"/>
      <c r="E4380" s="1">
        <f t="shared" si="541"/>
        <v>538072.43884885032</v>
      </c>
      <c r="F4380" s="1">
        <f t="shared" si="545"/>
        <v>537853.42925561999</v>
      </c>
      <c r="G4380">
        <f t="shared" si="542"/>
        <v>9683.7525000000096</v>
      </c>
      <c r="H4380">
        <f t="shared" si="543"/>
        <v>574.45332826930542</v>
      </c>
      <c r="I4380">
        <f t="shared" si="544"/>
        <v>0.99825921454226274</v>
      </c>
      <c r="J4380">
        <f t="shared" si="539"/>
        <v>0.21664562986927408</v>
      </c>
    </row>
    <row r="4381" spans="1:10" x14ac:dyDescent="0.2">
      <c r="A4381" s="4">
        <v>43.660000000000004</v>
      </c>
      <c r="B4381" s="4">
        <f t="shared" si="540"/>
        <v>68.66</v>
      </c>
      <c r="D4381" s="1"/>
      <c r="E4381" s="1">
        <f t="shared" si="541"/>
        <v>537686.2432938983</v>
      </c>
      <c r="F4381" s="1">
        <f t="shared" si="545"/>
        <v>537467.37660281884</v>
      </c>
      <c r="G4381">
        <f t="shared" si="542"/>
        <v>9672.4363999999987</v>
      </c>
      <c r="H4381">
        <f t="shared" si="543"/>
        <v>574.45332826930542</v>
      </c>
      <c r="I4381">
        <f t="shared" si="544"/>
        <v>0.99825921454226274</v>
      </c>
      <c r="J4381">
        <f t="shared" si="539"/>
        <v>0.21656981716681667</v>
      </c>
    </row>
    <row r="4382" spans="1:10" x14ac:dyDescent="0.2">
      <c r="A4382" s="4">
        <v>43.67</v>
      </c>
      <c r="B4382" s="4">
        <f t="shared" si="540"/>
        <v>68.67</v>
      </c>
      <c r="D4382" s="1"/>
      <c r="E4382" s="1">
        <f t="shared" si="541"/>
        <v>537299.91254684492</v>
      </c>
      <c r="F4382" s="1">
        <f t="shared" si="545"/>
        <v>537081.18883158918</v>
      </c>
      <c r="G4382">
        <f t="shared" si="542"/>
        <v>9661.1140999999989</v>
      </c>
      <c r="H4382">
        <f t="shared" si="543"/>
        <v>574.45332826930542</v>
      </c>
      <c r="I4382">
        <f t="shared" si="544"/>
        <v>0.99825921454226274</v>
      </c>
      <c r="J4382">
        <f t="shared" si="539"/>
        <v>0.21649403099416215</v>
      </c>
    </row>
    <row r="4383" spans="1:10" x14ac:dyDescent="0.2">
      <c r="A4383" s="4">
        <v>43.68</v>
      </c>
      <c r="B4383" s="4">
        <f t="shared" si="540"/>
        <v>68.680000000000007</v>
      </c>
      <c r="D4383" s="1"/>
      <c r="E4383" s="1">
        <f t="shared" si="541"/>
        <v>536913.44656036468</v>
      </c>
      <c r="F4383" s="1">
        <f t="shared" si="545"/>
        <v>536694.86589463963</v>
      </c>
      <c r="G4383">
        <f t="shared" si="542"/>
        <v>9649.7855999999956</v>
      </c>
      <c r="H4383">
        <f t="shared" si="543"/>
        <v>574.45332826930542</v>
      </c>
      <c r="I4383">
        <f t="shared" si="544"/>
        <v>0.99825921454226274</v>
      </c>
      <c r="J4383">
        <f t="shared" si="539"/>
        <v>0.21641827134202671</v>
      </c>
    </row>
    <row r="4384" spans="1:10" x14ac:dyDescent="0.2">
      <c r="A4384" s="4">
        <v>43.69</v>
      </c>
      <c r="B4384" s="4">
        <f t="shared" si="540"/>
        <v>68.69</v>
      </c>
      <c r="D4384" s="1"/>
      <c r="E4384" s="1">
        <f t="shared" si="541"/>
        <v>536526.84528711543</v>
      </c>
      <c r="F4384" s="1">
        <f t="shared" si="545"/>
        <v>536308.40774466214</v>
      </c>
      <c r="G4384">
        <f t="shared" si="542"/>
        <v>9638.4508999999962</v>
      </c>
      <c r="H4384">
        <f t="shared" si="543"/>
        <v>574.45332826930542</v>
      </c>
      <c r="I4384">
        <f t="shared" si="544"/>
        <v>0.99825921454226274</v>
      </c>
      <c r="J4384">
        <f t="shared" si="539"/>
        <v>0.21634253820112981</v>
      </c>
    </row>
    <row r="4385" spans="1:10" x14ac:dyDescent="0.2">
      <c r="A4385" s="4">
        <v>43.7</v>
      </c>
      <c r="B4385" s="4">
        <f t="shared" si="540"/>
        <v>68.7</v>
      </c>
      <c r="D4385" s="1"/>
      <c r="E4385" s="1">
        <f t="shared" si="541"/>
        <v>536140.10867973801</v>
      </c>
      <c r="F4385" s="1">
        <f t="shared" si="545"/>
        <v>535921.81433433213</v>
      </c>
      <c r="G4385">
        <f t="shared" si="542"/>
        <v>9627.109999999986</v>
      </c>
      <c r="H4385">
        <f t="shared" si="543"/>
        <v>574.45332826930542</v>
      </c>
      <c r="I4385">
        <f t="shared" si="544"/>
        <v>0.99825921454226274</v>
      </c>
      <c r="J4385">
        <f t="shared" si="539"/>
        <v>0.21626683156219401</v>
      </c>
    </row>
    <row r="4386" spans="1:10" x14ac:dyDescent="0.2">
      <c r="A4386" s="4">
        <v>43.71</v>
      </c>
      <c r="B4386" s="4">
        <f t="shared" si="540"/>
        <v>68.710000000000008</v>
      </c>
      <c r="D4386" s="1"/>
      <c r="E4386" s="1">
        <f t="shared" si="541"/>
        <v>535753.23669085803</v>
      </c>
      <c r="F4386" s="1">
        <f t="shared" si="545"/>
        <v>535535.0856163085</v>
      </c>
      <c r="G4386">
        <f t="shared" si="542"/>
        <v>9615.7629000000015</v>
      </c>
      <c r="H4386">
        <f t="shared" si="543"/>
        <v>574.45332826930542</v>
      </c>
      <c r="I4386">
        <f t="shared" si="544"/>
        <v>0.99825921454226274</v>
      </c>
      <c r="J4386">
        <f t="shared" si="539"/>
        <v>0.21619115141594544</v>
      </c>
    </row>
    <row r="4387" spans="1:10" x14ac:dyDescent="0.2">
      <c r="A4387" s="4">
        <v>43.72</v>
      </c>
      <c r="B4387" s="4">
        <f t="shared" si="540"/>
        <v>68.72</v>
      </c>
      <c r="D4387" s="1"/>
      <c r="E4387" s="1">
        <f t="shared" si="541"/>
        <v>535366.22927308315</v>
      </c>
      <c r="F4387" s="1">
        <f t="shared" si="545"/>
        <v>535148.22154323361</v>
      </c>
      <c r="G4387">
        <f t="shared" si="542"/>
        <v>9604.4096000000063</v>
      </c>
      <c r="H4387">
        <f t="shared" si="543"/>
        <v>574.45332826930542</v>
      </c>
      <c r="I4387">
        <f t="shared" si="544"/>
        <v>0.99825921454226274</v>
      </c>
      <c r="J4387">
        <f t="shared" si="539"/>
        <v>0.21611549775311317</v>
      </c>
    </row>
    <row r="4388" spans="1:10" x14ac:dyDescent="0.2">
      <c r="A4388" s="4">
        <v>43.730000000000004</v>
      </c>
      <c r="B4388" s="4">
        <f t="shared" si="540"/>
        <v>68.73</v>
      </c>
      <c r="D4388" s="1"/>
      <c r="E4388" s="1">
        <f t="shared" si="541"/>
        <v>534979.08637900488</v>
      </c>
      <c r="F4388" s="1">
        <f t="shared" si="545"/>
        <v>534761.22206773306</v>
      </c>
      <c r="G4388">
        <f t="shared" si="542"/>
        <v>9593.0501000000004</v>
      </c>
      <c r="H4388">
        <f t="shared" si="543"/>
        <v>574.45332826930542</v>
      </c>
      <c r="I4388">
        <f t="shared" si="544"/>
        <v>0.99825921454226274</v>
      </c>
      <c r="J4388">
        <f t="shared" si="539"/>
        <v>0.21603987056442958</v>
      </c>
    </row>
    <row r="4389" spans="1:10" x14ac:dyDescent="0.2">
      <c r="A4389" s="4">
        <v>43.74</v>
      </c>
      <c r="B4389" s="4">
        <f t="shared" si="540"/>
        <v>68.740000000000009</v>
      </c>
      <c r="D4389" s="1"/>
      <c r="E4389" s="1">
        <f t="shared" si="541"/>
        <v>534591.80796119862</v>
      </c>
      <c r="F4389" s="1">
        <f t="shared" si="545"/>
        <v>534374.08714241616</v>
      </c>
      <c r="G4389">
        <f t="shared" si="542"/>
        <v>9581.6843999999983</v>
      </c>
      <c r="H4389">
        <f t="shared" si="543"/>
        <v>574.45332826930542</v>
      </c>
      <c r="I4389">
        <f t="shared" si="544"/>
        <v>0.99825921454226274</v>
      </c>
      <c r="J4389">
        <f t="shared" si="539"/>
        <v>0.21596426984063047</v>
      </c>
    </row>
    <row r="4390" spans="1:10" x14ac:dyDescent="0.2">
      <c r="A4390" s="4">
        <v>43.75</v>
      </c>
      <c r="B4390" s="4">
        <f t="shared" si="540"/>
        <v>68.75</v>
      </c>
      <c r="D4390" s="1"/>
      <c r="E4390" s="1">
        <f t="shared" si="541"/>
        <v>534204.39397222246</v>
      </c>
      <c r="F4390" s="1">
        <f t="shared" si="545"/>
        <v>533986.81671987532</v>
      </c>
      <c r="G4390">
        <f t="shared" si="542"/>
        <v>9570.3124999999854</v>
      </c>
      <c r="H4390">
        <f t="shared" si="543"/>
        <v>574.45332826930542</v>
      </c>
      <c r="I4390">
        <f t="shared" si="544"/>
        <v>0.99825921454226274</v>
      </c>
      <c r="J4390">
        <f t="shared" si="539"/>
        <v>0.21588869557245466</v>
      </c>
    </row>
    <row r="4391" spans="1:10" x14ac:dyDescent="0.2">
      <c r="A4391" s="4">
        <v>43.76</v>
      </c>
      <c r="B4391" s="4">
        <f t="shared" si="540"/>
        <v>68.759999999999991</v>
      </c>
      <c r="D4391" s="1"/>
      <c r="E4391" s="1">
        <f t="shared" si="541"/>
        <v>533816.84436461853</v>
      </c>
      <c r="F4391" s="1">
        <f t="shared" si="545"/>
        <v>533599.41075268667</v>
      </c>
      <c r="G4391">
        <f t="shared" si="542"/>
        <v>9558.9344000000056</v>
      </c>
      <c r="H4391">
        <f t="shared" si="543"/>
        <v>574.45332826930542</v>
      </c>
      <c r="I4391">
        <f t="shared" si="544"/>
        <v>0.99825921454226274</v>
      </c>
      <c r="J4391">
        <f t="shared" si="539"/>
        <v>0.21581314775064436</v>
      </c>
    </row>
    <row r="4392" spans="1:10" x14ac:dyDescent="0.2">
      <c r="A4392" s="4">
        <v>43.77</v>
      </c>
      <c r="B4392" s="4">
        <f t="shared" si="540"/>
        <v>68.77000000000001</v>
      </c>
      <c r="D4392" s="1"/>
      <c r="E4392" s="1">
        <f t="shared" si="541"/>
        <v>533429.15909091162</v>
      </c>
      <c r="F4392" s="1">
        <f t="shared" si="545"/>
        <v>533211.86919340945</v>
      </c>
      <c r="G4392">
        <f t="shared" si="542"/>
        <v>9547.5500999999931</v>
      </c>
      <c r="H4392">
        <f t="shared" si="543"/>
        <v>574.45332826930542</v>
      </c>
      <c r="I4392">
        <f t="shared" si="544"/>
        <v>0.99825921454226274</v>
      </c>
      <c r="J4392">
        <f t="shared" si="539"/>
        <v>0.2157376263659449</v>
      </c>
    </row>
    <row r="4393" spans="1:10" x14ac:dyDescent="0.2">
      <c r="A4393" s="4">
        <v>43.78</v>
      </c>
      <c r="B4393" s="4">
        <f t="shared" si="540"/>
        <v>68.78</v>
      </c>
      <c r="D4393" s="1"/>
      <c r="E4393" s="1">
        <f t="shared" si="541"/>
        <v>533041.33810360997</v>
      </c>
      <c r="F4393" s="1">
        <f t="shared" si="545"/>
        <v>532824.19199458649</v>
      </c>
      <c r="G4393">
        <f t="shared" si="542"/>
        <v>9536.1596000000063</v>
      </c>
      <c r="H4393">
        <f t="shared" si="543"/>
        <v>574.45332826930542</v>
      </c>
      <c r="I4393">
        <f t="shared" si="544"/>
        <v>0.99825921454226274</v>
      </c>
      <c r="J4393">
        <f t="shared" si="539"/>
        <v>0.2156621314091049</v>
      </c>
    </row>
    <row r="4394" spans="1:10" x14ac:dyDescent="0.2">
      <c r="A4394" s="4">
        <v>43.79</v>
      </c>
      <c r="B4394" s="4">
        <f t="shared" si="540"/>
        <v>68.789999999999992</v>
      </c>
      <c r="D4394" s="1"/>
      <c r="E4394" s="1">
        <f t="shared" si="541"/>
        <v>532653.38135520671</v>
      </c>
      <c r="F4394" s="1">
        <f t="shared" si="545"/>
        <v>532436.37910874397</v>
      </c>
      <c r="G4394">
        <f t="shared" si="542"/>
        <v>9524.7629000000088</v>
      </c>
      <c r="H4394">
        <f t="shared" si="543"/>
        <v>574.45332826930542</v>
      </c>
      <c r="I4394">
        <f t="shared" si="544"/>
        <v>0.99825921454226274</v>
      </c>
      <c r="J4394">
        <f t="shared" si="539"/>
        <v>0.21558666287087636</v>
      </c>
    </row>
    <row r="4395" spans="1:10" x14ac:dyDescent="0.2">
      <c r="A4395" s="4">
        <v>43.800000000000004</v>
      </c>
      <c r="B4395" s="4">
        <f t="shared" si="540"/>
        <v>68.800000000000011</v>
      </c>
      <c r="D4395" s="1"/>
      <c r="E4395" s="1">
        <f t="shared" si="541"/>
        <v>532265.28879817575</v>
      </c>
      <c r="F4395" s="1">
        <f t="shared" si="545"/>
        <v>532048.43048839143</v>
      </c>
      <c r="G4395">
        <f t="shared" si="542"/>
        <v>9513.36</v>
      </c>
      <c r="H4395">
        <f t="shared" si="543"/>
        <v>574.45332826930542</v>
      </c>
      <c r="I4395">
        <f t="shared" si="544"/>
        <v>0.99825921454226274</v>
      </c>
      <c r="J4395">
        <f t="shared" si="539"/>
        <v>0.21551122074201418</v>
      </c>
    </row>
    <row r="4396" spans="1:10" x14ac:dyDescent="0.2">
      <c r="A4396" s="4">
        <v>43.81</v>
      </c>
      <c r="B4396" s="4">
        <f t="shared" si="540"/>
        <v>68.81</v>
      </c>
      <c r="D4396" s="1"/>
      <c r="E4396" s="1">
        <f t="shared" si="541"/>
        <v>531877.06038497691</v>
      </c>
      <c r="F4396" s="1">
        <f t="shared" si="545"/>
        <v>531660.34608602175</v>
      </c>
      <c r="G4396">
        <f t="shared" si="542"/>
        <v>9501.9509000000035</v>
      </c>
      <c r="H4396">
        <f t="shared" si="543"/>
        <v>574.45332826930542</v>
      </c>
      <c r="I4396">
        <f t="shared" si="544"/>
        <v>0.99825921454226274</v>
      </c>
      <c r="J4396">
        <f t="shared" si="539"/>
        <v>0.21543580501327692</v>
      </c>
    </row>
    <row r="4397" spans="1:10" x14ac:dyDescent="0.2">
      <c r="A4397" s="4">
        <v>43.82</v>
      </c>
      <c r="B4397" s="4">
        <f t="shared" si="540"/>
        <v>68.819999999999993</v>
      </c>
      <c r="D4397" s="1"/>
      <c r="E4397" s="1">
        <f t="shared" si="541"/>
        <v>531488.69606805127</v>
      </c>
      <c r="F4397" s="1">
        <f t="shared" si="545"/>
        <v>531272.12585411128</v>
      </c>
      <c r="G4397">
        <f t="shared" si="542"/>
        <v>9490.5355999999811</v>
      </c>
      <c r="H4397">
        <f t="shared" si="543"/>
        <v>574.45332826930542</v>
      </c>
      <c r="I4397">
        <f t="shared" si="544"/>
        <v>0.99825921454226274</v>
      </c>
      <c r="J4397">
        <f t="shared" si="539"/>
        <v>0.21536041567542599</v>
      </c>
    </row>
    <row r="4398" spans="1:10" x14ac:dyDescent="0.2">
      <c r="A4398" s="4">
        <v>43.83</v>
      </c>
      <c r="B4398" s="4">
        <f t="shared" si="540"/>
        <v>68.83</v>
      </c>
      <c r="D4398" s="1"/>
      <c r="E4398" s="1">
        <f t="shared" si="541"/>
        <v>531100.1957998249</v>
      </c>
      <c r="F4398" s="1">
        <f t="shared" si="545"/>
        <v>530883.76974511961</v>
      </c>
      <c r="G4398">
        <f t="shared" si="542"/>
        <v>9479.1141000000061</v>
      </c>
      <c r="H4398">
        <f t="shared" si="543"/>
        <v>574.45332826930542</v>
      </c>
      <c r="I4398">
        <f t="shared" si="544"/>
        <v>0.99825921454226274</v>
      </c>
      <c r="J4398">
        <f t="shared" si="539"/>
        <v>0.21528505271922627</v>
      </c>
    </row>
    <row r="4399" spans="1:10" x14ac:dyDescent="0.2">
      <c r="A4399" s="4">
        <v>43.84</v>
      </c>
      <c r="B4399" s="4">
        <f t="shared" si="540"/>
        <v>68.84</v>
      </c>
      <c r="D4399" s="1"/>
      <c r="E4399" s="1">
        <f t="shared" si="541"/>
        <v>530711.55953270604</v>
      </c>
      <c r="F4399" s="1">
        <f t="shared" si="545"/>
        <v>530495.27771148982</v>
      </c>
      <c r="G4399">
        <f t="shared" si="542"/>
        <v>9467.6863999999841</v>
      </c>
      <c r="H4399">
        <f t="shared" si="543"/>
        <v>574.45332826930542</v>
      </c>
      <c r="I4399">
        <f t="shared" si="544"/>
        <v>0.99825921454226274</v>
      </c>
      <c r="J4399">
        <f t="shared" si="539"/>
        <v>0.21520971613544576</v>
      </c>
    </row>
    <row r="4400" spans="1:10" x14ac:dyDescent="0.2">
      <c r="A4400" s="4">
        <v>43.85</v>
      </c>
      <c r="B4400" s="4">
        <f t="shared" si="540"/>
        <v>68.849999999999994</v>
      </c>
      <c r="D4400" s="1"/>
      <c r="E4400" s="1">
        <f t="shared" si="541"/>
        <v>530322.78721908701</v>
      </c>
      <c r="F4400" s="1">
        <f t="shared" si="545"/>
        <v>530106.64970564819</v>
      </c>
      <c r="G4400">
        <f t="shared" si="542"/>
        <v>9456.2524999999951</v>
      </c>
      <c r="H4400">
        <f t="shared" si="543"/>
        <v>574.45332826930542</v>
      </c>
      <c r="I4400">
        <f t="shared" si="544"/>
        <v>0.99825921454226274</v>
      </c>
      <c r="J4400">
        <f t="shared" si="539"/>
        <v>0.21513440591485572</v>
      </c>
    </row>
    <row r="4401" spans="1:10" x14ac:dyDescent="0.2">
      <c r="A4401" s="4">
        <v>43.86</v>
      </c>
      <c r="B4401" s="4">
        <f t="shared" si="540"/>
        <v>68.86</v>
      </c>
      <c r="D4401" s="1"/>
      <c r="E4401" s="1">
        <f t="shared" si="541"/>
        <v>529933.87881134311</v>
      </c>
      <c r="F4401" s="1">
        <f t="shared" si="545"/>
        <v>529717.88568000449</v>
      </c>
      <c r="G4401">
        <f t="shared" si="542"/>
        <v>9444.8124000000025</v>
      </c>
      <c r="H4401">
        <f t="shared" si="543"/>
        <v>574.45332826930542</v>
      </c>
      <c r="I4401">
        <f t="shared" si="544"/>
        <v>0.99825921454226274</v>
      </c>
      <c r="J4401">
        <f t="shared" si="539"/>
        <v>0.21505912204823072</v>
      </c>
    </row>
    <row r="4402" spans="1:10" x14ac:dyDescent="0.2">
      <c r="A4402" s="4">
        <v>43.87</v>
      </c>
      <c r="B4402" s="4">
        <f t="shared" si="540"/>
        <v>68.87</v>
      </c>
      <c r="D4402" s="1"/>
      <c r="E4402" s="1">
        <f t="shared" si="541"/>
        <v>529544.83426183346</v>
      </c>
      <c r="F4402" s="1">
        <f t="shared" si="545"/>
        <v>529328.98558695184</v>
      </c>
      <c r="G4402">
        <f t="shared" si="542"/>
        <v>9433.3660999999993</v>
      </c>
      <c r="H4402">
        <f t="shared" si="543"/>
        <v>574.45332826930542</v>
      </c>
      <c r="I4402">
        <f t="shared" si="544"/>
        <v>0.99825921454226274</v>
      </c>
      <c r="J4402">
        <f t="shared" si="539"/>
        <v>0.21498386452634846</v>
      </c>
    </row>
    <row r="4403" spans="1:10" x14ac:dyDescent="0.2">
      <c r="A4403" s="4">
        <v>43.88</v>
      </c>
      <c r="B4403" s="4">
        <f t="shared" si="540"/>
        <v>68.88</v>
      </c>
      <c r="D4403" s="1"/>
      <c r="E4403" s="1">
        <f t="shared" si="541"/>
        <v>529155.65352289891</v>
      </c>
      <c r="F4403" s="1">
        <f t="shared" si="545"/>
        <v>528939.94937886659</v>
      </c>
      <c r="G4403">
        <f t="shared" si="542"/>
        <v>9421.9135999999999</v>
      </c>
      <c r="H4403">
        <f t="shared" si="543"/>
        <v>574.45332826930542</v>
      </c>
      <c r="I4403">
        <f t="shared" si="544"/>
        <v>0.99825921454226274</v>
      </c>
      <c r="J4403">
        <f t="shared" si="539"/>
        <v>0.21490863333998977</v>
      </c>
    </row>
    <row r="4404" spans="1:10" x14ac:dyDescent="0.2">
      <c r="A4404" s="4">
        <v>43.89</v>
      </c>
      <c r="B4404" s="4">
        <f t="shared" si="540"/>
        <v>68.89</v>
      </c>
      <c r="D4404" s="1"/>
      <c r="E4404" s="1">
        <f t="shared" si="541"/>
        <v>528766.33654686622</v>
      </c>
      <c r="F4404" s="1">
        <f t="shared" si="545"/>
        <v>528550.77700810856</v>
      </c>
      <c r="G4404">
        <f t="shared" si="542"/>
        <v>9410.4548999999897</v>
      </c>
      <c r="H4404">
        <f t="shared" si="543"/>
        <v>574.45332826930542</v>
      </c>
      <c r="I4404">
        <f t="shared" si="544"/>
        <v>0.99825921454226274</v>
      </c>
      <c r="J4404">
        <f t="shared" si="539"/>
        <v>0.21483342847993905</v>
      </c>
    </row>
    <row r="4405" spans="1:10" x14ac:dyDescent="0.2">
      <c r="A4405" s="4">
        <v>43.9</v>
      </c>
      <c r="B4405" s="4">
        <f t="shared" si="540"/>
        <v>68.900000000000006</v>
      </c>
      <c r="D4405" s="1"/>
      <c r="E4405" s="1">
        <f t="shared" si="541"/>
        <v>528376.88328604342</v>
      </c>
      <c r="F4405" s="1">
        <f t="shared" si="545"/>
        <v>528161.46842702082</v>
      </c>
      <c r="G4405">
        <f t="shared" si="542"/>
        <v>9398.9900000000052</v>
      </c>
      <c r="H4405">
        <f t="shared" si="543"/>
        <v>574.45332826930542</v>
      </c>
      <c r="I4405">
        <f t="shared" si="544"/>
        <v>0.99825921454226274</v>
      </c>
      <c r="J4405">
        <f t="shared" si="539"/>
        <v>0.2147582499369835</v>
      </c>
    </row>
    <row r="4406" spans="1:10" x14ac:dyDescent="0.2">
      <c r="A4406" s="4">
        <v>43.910000000000004</v>
      </c>
      <c r="B4406" s="4">
        <f t="shared" si="540"/>
        <v>68.91</v>
      </c>
      <c r="D4406" s="1"/>
      <c r="E4406" s="1">
        <f t="shared" si="541"/>
        <v>527987.29369272233</v>
      </c>
      <c r="F4406" s="1">
        <f t="shared" si="545"/>
        <v>527772.02358792967</v>
      </c>
      <c r="G4406">
        <f t="shared" si="542"/>
        <v>9387.5188999999882</v>
      </c>
      <c r="H4406">
        <f t="shared" si="543"/>
        <v>574.45332826930542</v>
      </c>
      <c r="I4406">
        <f t="shared" si="544"/>
        <v>0.99825921454226274</v>
      </c>
      <c r="J4406">
        <f t="shared" si="539"/>
        <v>0.21468309770191385</v>
      </c>
    </row>
    <row r="4407" spans="1:10" x14ac:dyDescent="0.2">
      <c r="A4407" s="4">
        <v>43.92</v>
      </c>
      <c r="B4407" s="4">
        <f t="shared" si="540"/>
        <v>68.92</v>
      </c>
      <c r="D4407" s="1"/>
      <c r="E4407" s="1">
        <f t="shared" si="541"/>
        <v>527597.56771917862</v>
      </c>
      <c r="F4407" s="1">
        <f t="shared" si="545"/>
        <v>527382.44244314486</v>
      </c>
      <c r="G4407">
        <f t="shared" si="542"/>
        <v>9376.0415999999968</v>
      </c>
      <c r="H4407">
        <f t="shared" si="543"/>
        <v>574.45332826930542</v>
      </c>
      <c r="I4407">
        <f t="shared" si="544"/>
        <v>0.99825921454226274</v>
      </c>
      <c r="J4407">
        <f t="shared" si="539"/>
        <v>0.21460797176552401</v>
      </c>
    </row>
    <row r="4408" spans="1:10" x14ac:dyDescent="0.2">
      <c r="A4408" s="4">
        <v>43.93</v>
      </c>
      <c r="B4408" s="4">
        <f t="shared" si="540"/>
        <v>68.930000000000007</v>
      </c>
      <c r="D4408" s="1"/>
      <c r="E4408" s="1">
        <f t="shared" si="541"/>
        <v>527207.7053176706</v>
      </c>
      <c r="F4408" s="1">
        <f t="shared" si="545"/>
        <v>526992.72494495928</v>
      </c>
      <c r="G4408">
        <f t="shared" si="542"/>
        <v>9364.5581000000093</v>
      </c>
      <c r="H4408">
        <f t="shared" si="543"/>
        <v>574.45332826930542</v>
      </c>
      <c r="I4408">
        <f t="shared" si="544"/>
        <v>0.99825921454226274</v>
      </c>
      <c r="J4408">
        <f t="shared" si="539"/>
        <v>0.21453287211861091</v>
      </c>
    </row>
    <row r="4409" spans="1:10" x14ac:dyDescent="0.2">
      <c r="A4409" s="4">
        <v>43.94</v>
      </c>
      <c r="B4409" s="4">
        <f t="shared" si="540"/>
        <v>68.94</v>
      </c>
      <c r="D4409" s="1"/>
      <c r="E4409" s="1">
        <f t="shared" si="541"/>
        <v>526817.70644044038</v>
      </c>
      <c r="F4409" s="1">
        <f t="shared" si="545"/>
        <v>526602.8710456494</v>
      </c>
      <c r="G4409">
        <f t="shared" si="542"/>
        <v>9353.0683999999965</v>
      </c>
      <c r="H4409">
        <f t="shared" si="543"/>
        <v>574.45332826930542</v>
      </c>
      <c r="I4409">
        <f t="shared" si="544"/>
        <v>0.99825921454226274</v>
      </c>
      <c r="J4409">
        <f t="shared" si="539"/>
        <v>0.21445779875197496</v>
      </c>
    </row>
    <row r="4410" spans="1:10" x14ac:dyDescent="0.2">
      <c r="A4410" s="4">
        <v>43.95</v>
      </c>
      <c r="B4410" s="4">
        <f t="shared" si="540"/>
        <v>68.95</v>
      </c>
      <c r="D4410" s="1"/>
      <c r="E4410" s="1">
        <f t="shared" si="541"/>
        <v>526427.57103971229</v>
      </c>
      <c r="F4410" s="1">
        <f t="shared" si="545"/>
        <v>526212.8806974747</v>
      </c>
      <c r="G4410">
        <f t="shared" si="542"/>
        <v>9341.5725000000093</v>
      </c>
      <c r="H4410">
        <f t="shared" si="543"/>
        <v>574.45332826930542</v>
      </c>
      <c r="I4410">
        <f t="shared" si="544"/>
        <v>0.99825921454226274</v>
      </c>
      <c r="J4410">
        <f t="shared" si="539"/>
        <v>0.21438275165641954</v>
      </c>
    </row>
    <row r="4411" spans="1:10" x14ac:dyDescent="0.2">
      <c r="A4411" s="4">
        <v>43.96</v>
      </c>
      <c r="B4411" s="4">
        <f t="shared" si="540"/>
        <v>68.960000000000008</v>
      </c>
      <c r="D4411" s="1"/>
      <c r="E4411" s="1">
        <f t="shared" si="541"/>
        <v>526037.29906769609</v>
      </c>
      <c r="F4411" s="1">
        <f t="shared" si="545"/>
        <v>525822.75385267823</v>
      </c>
      <c r="G4411">
        <f t="shared" si="542"/>
        <v>9330.0703999999896</v>
      </c>
      <c r="H4411">
        <f t="shared" si="543"/>
        <v>574.45332826930542</v>
      </c>
      <c r="I4411">
        <f t="shared" si="544"/>
        <v>0.99825921454226274</v>
      </c>
      <c r="J4411">
        <f t="shared" si="539"/>
        <v>0.21430773082275156</v>
      </c>
    </row>
    <row r="4412" spans="1:10" x14ac:dyDescent="0.2">
      <c r="A4412" s="4">
        <v>43.97</v>
      </c>
      <c r="B4412" s="4">
        <f t="shared" si="540"/>
        <v>68.97</v>
      </c>
      <c r="D4412" s="1"/>
      <c r="E4412" s="1">
        <f t="shared" si="541"/>
        <v>525646.89047658257</v>
      </c>
      <c r="F4412" s="1">
        <f t="shared" si="545"/>
        <v>525432.49046348606</v>
      </c>
      <c r="G4412">
        <f t="shared" si="542"/>
        <v>9318.5620999999956</v>
      </c>
      <c r="H4412">
        <f t="shared" si="543"/>
        <v>574.45332826930542</v>
      </c>
      <c r="I4412">
        <f t="shared" si="544"/>
        <v>0.99825921454226274</v>
      </c>
      <c r="J4412">
        <f t="shared" si="539"/>
        <v>0.21423273624178085</v>
      </c>
    </row>
    <row r="4413" spans="1:10" x14ac:dyDescent="0.2">
      <c r="A4413" s="4">
        <v>43.980000000000004</v>
      </c>
      <c r="B4413" s="4">
        <f t="shared" si="540"/>
        <v>68.98</v>
      </c>
      <c r="D4413" s="1"/>
      <c r="E4413" s="1">
        <f t="shared" si="541"/>
        <v>525256.34521854657</v>
      </c>
      <c r="F4413" s="1">
        <f t="shared" si="545"/>
        <v>525042.0904821076</v>
      </c>
      <c r="G4413">
        <f t="shared" si="542"/>
        <v>9307.0475999999835</v>
      </c>
      <c r="H4413">
        <f t="shared" si="543"/>
        <v>574.45332826930542</v>
      </c>
      <c r="I4413">
        <f t="shared" si="544"/>
        <v>0.99825921454226274</v>
      </c>
      <c r="J4413">
        <f t="shared" si="539"/>
        <v>0.21415776790432053</v>
      </c>
    </row>
    <row r="4414" spans="1:10" x14ac:dyDescent="0.2">
      <c r="A4414" s="4">
        <v>43.99</v>
      </c>
      <c r="B4414" s="4">
        <f t="shared" si="540"/>
        <v>68.990000000000009</v>
      </c>
      <c r="D4414" s="1"/>
      <c r="E4414" s="1">
        <f t="shared" si="541"/>
        <v>524865.66324574663</v>
      </c>
      <c r="F4414" s="1">
        <f t="shared" si="545"/>
        <v>524651.55386073573</v>
      </c>
      <c r="G4414">
        <f t="shared" si="542"/>
        <v>9295.5268999999971</v>
      </c>
      <c r="H4414">
        <f t="shared" si="543"/>
        <v>574.45332826930542</v>
      </c>
      <c r="I4414">
        <f t="shared" si="544"/>
        <v>0.99825921454226274</v>
      </c>
      <c r="J4414">
        <f t="shared" si="539"/>
        <v>0.21408282580118712</v>
      </c>
    </row>
    <row r="4415" spans="1:10" x14ac:dyDescent="0.2">
      <c r="A4415" s="4">
        <v>44</v>
      </c>
      <c r="B4415" s="4">
        <f t="shared" si="540"/>
        <v>69</v>
      </c>
      <c r="D4415" s="1"/>
      <c r="E4415" s="1">
        <f t="shared" si="541"/>
        <v>524474.84451032442</v>
      </c>
      <c r="F4415" s="1">
        <f t="shared" si="545"/>
        <v>524260.88055154635</v>
      </c>
      <c r="G4415">
        <f t="shared" si="542"/>
        <v>9284</v>
      </c>
      <c r="H4415">
        <f t="shared" si="543"/>
        <v>574.45332826930542</v>
      </c>
      <c r="I4415">
        <f t="shared" si="544"/>
        <v>0.99825921454226274</v>
      </c>
      <c r="J4415">
        <f t="shared" si="539"/>
        <v>0.21400790992320015</v>
      </c>
    </row>
    <row r="4416" spans="1:10" x14ac:dyDescent="0.2">
      <c r="A4416" s="4">
        <v>44.01</v>
      </c>
      <c r="B4416" s="4">
        <f t="shared" si="540"/>
        <v>69.009999999999991</v>
      </c>
      <c r="D4416" s="1"/>
      <c r="E4416" s="1">
        <f t="shared" si="541"/>
        <v>524083.88896440418</v>
      </c>
      <c r="F4416" s="1">
        <f t="shared" si="545"/>
        <v>523870.07050669874</v>
      </c>
      <c r="G4416">
        <f t="shared" si="542"/>
        <v>9272.4668999999849</v>
      </c>
      <c r="H4416">
        <f t="shared" si="543"/>
        <v>574.45332826930542</v>
      </c>
      <c r="I4416">
        <f t="shared" si="544"/>
        <v>0.99825921454226274</v>
      </c>
      <c r="J4416">
        <f t="shared" si="539"/>
        <v>0.21393302026118238</v>
      </c>
    </row>
    <row r="4417" spans="1:10" x14ac:dyDescent="0.2">
      <c r="A4417" s="4">
        <v>44.02</v>
      </c>
      <c r="B4417" s="4">
        <f t="shared" si="540"/>
        <v>69.02000000000001</v>
      </c>
      <c r="D4417" s="1"/>
      <c r="E4417" s="1">
        <f t="shared" si="541"/>
        <v>523692.79656009405</v>
      </c>
      <c r="F4417" s="1">
        <f t="shared" si="545"/>
        <v>523479.12367833545</v>
      </c>
      <c r="G4417">
        <f t="shared" si="542"/>
        <v>9260.9276000000027</v>
      </c>
      <c r="H4417">
        <f t="shared" si="543"/>
        <v>574.45332826930542</v>
      </c>
      <c r="I4417">
        <f t="shared" si="544"/>
        <v>0.99825921454226274</v>
      </c>
      <c r="J4417">
        <f t="shared" si="539"/>
        <v>0.21385815680595985</v>
      </c>
    </row>
    <row r="4418" spans="1:10" x14ac:dyDescent="0.2">
      <c r="A4418" s="4">
        <v>44.03</v>
      </c>
      <c r="B4418" s="4">
        <f t="shared" si="540"/>
        <v>69.03</v>
      </c>
      <c r="D4418" s="1"/>
      <c r="E4418" s="1">
        <f t="shared" si="541"/>
        <v>523301.56724948523</v>
      </c>
      <c r="F4418" s="1">
        <f t="shared" si="545"/>
        <v>523088.04001858225</v>
      </c>
      <c r="G4418">
        <f t="shared" si="542"/>
        <v>9249.3820999999953</v>
      </c>
      <c r="H4418">
        <f t="shared" si="543"/>
        <v>574.45332826930542</v>
      </c>
      <c r="I4418">
        <f t="shared" si="544"/>
        <v>0.99825921454226274</v>
      </c>
      <c r="J4418">
        <f t="shared" si="539"/>
        <v>0.2137833195483618</v>
      </c>
    </row>
    <row r="4419" spans="1:10" x14ac:dyDescent="0.2">
      <c r="A4419" s="4">
        <v>44.04</v>
      </c>
      <c r="B4419" s="4">
        <f t="shared" si="540"/>
        <v>69.039999999999992</v>
      </c>
      <c r="D4419" s="1"/>
      <c r="E4419" s="1">
        <f t="shared" si="541"/>
        <v>522910.20098465221</v>
      </c>
      <c r="F4419" s="1">
        <f t="shared" si="545"/>
        <v>522696.81947954814</v>
      </c>
      <c r="G4419">
        <f t="shared" si="542"/>
        <v>9237.8303999999916</v>
      </c>
      <c r="H4419">
        <f t="shared" si="543"/>
        <v>574.45332826930542</v>
      </c>
      <c r="I4419">
        <f t="shared" si="544"/>
        <v>0.99825921454226274</v>
      </c>
      <c r="J4419">
        <f t="shared" si="539"/>
        <v>0.21370850847922071</v>
      </c>
    </row>
    <row r="4420" spans="1:10" x14ac:dyDescent="0.2">
      <c r="A4420" s="4">
        <v>44.050000000000004</v>
      </c>
      <c r="B4420" s="4">
        <f t="shared" si="540"/>
        <v>69.050000000000011</v>
      </c>
      <c r="D4420" s="1"/>
      <c r="E4420" s="1">
        <f t="shared" si="541"/>
        <v>522518.69771765207</v>
      </c>
      <c r="F4420" s="1">
        <f t="shared" si="545"/>
        <v>522305.46201332536</v>
      </c>
      <c r="G4420">
        <f t="shared" si="542"/>
        <v>9226.2724999999846</v>
      </c>
      <c r="H4420">
        <f t="shared" si="543"/>
        <v>574.45332826930542</v>
      </c>
      <c r="I4420">
        <f t="shared" si="544"/>
        <v>0.99825921454226274</v>
      </c>
      <c r="J4420">
        <f t="shared" si="539"/>
        <v>0.21363372358937205</v>
      </c>
    </row>
    <row r="4421" spans="1:10" x14ac:dyDescent="0.2">
      <c r="A4421" s="4">
        <v>44.06</v>
      </c>
      <c r="B4421" s="4">
        <f t="shared" si="540"/>
        <v>69.06</v>
      </c>
      <c r="D4421" s="1"/>
      <c r="E4421" s="1">
        <f t="shared" si="541"/>
        <v>522127.05740052654</v>
      </c>
      <c r="F4421" s="1">
        <f t="shared" si="545"/>
        <v>521913.9675719894</v>
      </c>
      <c r="G4421">
        <f t="shared" si="542"/>
        <v>9214.7083999999959</v>
      </c>
      <c r="H4421">
        <f t="shared" si="543"/>
        <v>574.45332826930542</v>
      </c>
      <c r="I4421">
        <f t="shared" si="544"/>
        <v>0.99825921454226274</v>
      </c>
      <c r="J4421">
        <f t="shared" si="539"/>
        <v>0.21355896486965492</v>
      </c>
    </row>
    <row r="4422" spans="1:10" x14ac:dyDescent="0.2">
      <c r="A4422" s="4">
        <v>44.07</v>
      </c>
      <c r="B4422" s="4">
        <f t="shared" si="540"/>
        <v>69.069999999999993</v>
      </c>
      <c r="D4422" s="1"/>
      <c r="E4422" s="1">
        <f t="shared" si="541"/>
        <v>521735.27998529933</v>
      </c>
      <c r="F4422" s="1">
        <f t="shared" si="545"/>
        <v>521522.33610759897</v>
      </c>
      <c r="G4422">
        <f t="shared" si="542"/>
        <v>9203.138100000011</v>
      </c>
      <c r="H4422">
        <f t="shared" si="543"/>
        <v>574.45332826930542</v>
      </c>
      <c r="I4422">
        <f t="shared" si="544"/>
        <v>0.99825921454226274</v>
      </c>
      <c r="J4422">
        <f t="shared" si="539"/>
        <v>0.21348423231091124</v>
      </c>
    </row>
    <row r="4423" spans="1:10" x14ac:dyDescent="0.2">
      <c r="A4423" s="4">
        <v>44.08</v>
      </c>
      <c r="B4423" s="4">
        <f t="shared" si="540"/>
        <v>69.08</v>
      </c>
      <c r="D4423" s="1"/>
      <c r="E4423" s="1">
        <f t="shared" si="541"/>
        <v>521343.36542397732</v>
      </c>
      <c r="F4423" s="1">
        <f t="shared" si="545"/>
        <v>521130.56757219601</v>
      </c>
      <c r="G4423">
        <f t="shared" si="542"/>
        <v>9191.5615999999864</v>
      </c>
      <c r="H4423">
        <f t="shared" si="543"/>
        <v>574.45332826930542</v>
      </c>
      <c r="I4423">
        <f t="shared" si="544"/>
        <v>0.99825921454226274</v>
      </c>
      <c r="J4423">
        <f t="shared" si="539"/>
        <v>0.21340952590398624</v>
      </c>
    </row>
    <row r="4424" spans="1:10" x14ac:dyDescent="0.2">
      <c r="A4424" s="4">
        <v>44.09</v>
      </c>
      <c r="B4424" s="4">
        <f t="shared" si="540"/>
        <v>69.09</v>
      </c>
      <c r="D4424" s="1"/>
      <c r="E4424" s="1">
        <f t="shared" si="541"/>
        <v>520951.31366855145</v>
      </c>
      <c r="F4424" s="1">
        <f t="shared" si="545"/>
        <v>520738.66191780567</v>
      </c>
      <c r="G4424">
        <f t="shared" si="542"/>
        <v>9179.9789000000092</v>
      </c>
      <c r="H4424">
        <f t="shared" si="543"/>
        <v>574.45332826930542</v>
      </c>
      <c r="I4424">
        <f t="shared" si="544"/>
        <v>0.99825921454226274</v>
      </c>
      <c r="J4424">
        <f t="shared" si="539"/>
        <v>0.21333484563972846</v>
      </c>
    </row>
    <row r="4425" spans="1:10" x14ac:dyDescent="0.2">
      <c r="A4425" s="4">
        <v>44.1</v>
      </c>
      <c r="B4425" s="4">
        <f t="shared" si="540"/>
        <v>69.099999999999994</v>
      </c>
      <c r="D4425" s="1"/>
      <c r="E4425" s="1">
        <f t="shared" si="541"/>
        <v>520559.12467099528</v>
      </c>
      <c r="F4425" s="1">
        <f t="shared" si="545"/>
        <v>520346.61909643625</v>
      </c>
      <c r="G4425">
        <f t="shared" si="542"/>
        <v>9168.3899999999921</v>
      </c>
      <c r="H4425">
        <f t="shared" si="543"/>
        <v>574.45332826930542</v>
      </c>
      <c r="I4425">
        <f t="shared" si="544"/>
        <v>0.99825921454226274</v>
      </c>
      <c r="J4425">
        <f t="shared" si="539"/>
        <v>0.21326019150898956</v>
      </c>
    </row>
    <row r="4426" spans="1:10" x14ac:dyDescent="0.2">
      <c r="A4426" s="4">
        <v>44.11</v>
      </c>
      <c r="B4426" s="4">
        <f t="shared" si="540"/>
        <v>69.11</v>
      </c>
      <c r="D4426" s="1"/>
      <c r="E4426" s="1">
        <f t="shared" si="541"/>
        <v>520166.79838326538</v>
      </c>
      <c r="F4426" s="1">
        <f t="shared" si="545"/>
        <v>519954.43906007934</v>
      </c>
      <c r="G4426">
        <f t="shared" si="542"/>
        <v>9156.7949000000008</v>
      </c>
      <c r="H4426">
        <f t="shared" si="543"/>
        <v>574.45332826930542</v>
      </c>
      <c r="I4426">
        <f t="shared" si="544"/>
        <v>0.99825921454226274</v>
      </c>
      <c r="J4426">
        <f t="shared" si="539"/>
        <v>0.21318556350262433</v>
      </c>
    </row>
    <row r="4427" spans="1:10" x14ac:dyDescent="0.2">
      <c r="A4427" s="4">
        <v>44.12</v>
      </c>
      <c r="B4427" s="4">
        <f t="shared" si="540"/>
        <v>69.12</v>
      </c>
      <c r="D4427" s="1"/>
      <c r="E4427" s="1">
        <f t="shared" si="541"/>
        <v>519774.33475730231</v>
      </c>
      <c r="F4427" s="1">
        <f t="shared" si="545"/>
        <v>519562.12176070974</v>
      </c>
      <c r="G4427">
        <f t="shared" si="542"/>
        <v>9145.1936000000132</v>
      </c>
      <c r="H4427">
        <f t="shared" si="543"/>
        <v>574.45332826930542</v>
      </c>
      <c r="I4427">
        <f t="shared" si="544"/>
        <v>0.99825921454226274</v>
      </c>
      <c r="J4427">
        <f t="shared" si="539"/>
        <v>0.21311096161149096</v>
      </c>
    </row>
    <row r="4428" spans="1:10" x14ac:dyDescent="0.2">
      <c r="A4428" s="4">
        <v>44.13</v>
      </c>
      <c r="B4428" s="4">
        <f t="shared" si="540"/>
        <v>69.13</v>
      </c>
      <c r="D4428" s="1"/>
      <c r="E4428" s="1">
        <f t="shared" si="541"/>
        <v>519381.73374502821</v>
      </c>
      <c r="F4428" s="1">
        <f t="shared" si="545"/>
        <v>519169.66715028533</v>
      </c>
      <c r="G4428">
        <f t="shared" si="542"/>
        <v>9133.5861000000004</v>
      </c>
      <c r="H4428">
        <f t="shared" si="543"/>
        <v>574.45332826930542</v>
      </c>
      <c r="I4428">
        <f t="shared" si="544"/>
        <v>0.99825921454226274</v>
      </c>
      <c r="J4428">
        <f t="shared" si="539"/>
        <v>0.21303638582645054</v>
      </c>
    </row>
    <row r="4429" spans="1:10" x14ac:dyDescent="0.2">
      <c r="A4429" s="4">
        <v>44.14</v>
      </c>
      <c r="B4429" s="4">
        <f t="shared" si="540"/>
        <v>69.14</v>
      </c>
      <c r="D4429" s="1"/>
      <c r="E4429" s="1">
        <f t="shared" si="541"/>
        <v>518988.99529835087</v>
      </c>
      <c r="F4429" s="1">
        <f t="shared" si="545"/>
        <v>518777.07518074731</v>
      </c>
      <c r="G4429">
        <f t="shared" si="542"/>
        <v>9121.9724000000133</v>
      </c>
      <c r="H4429">
        <f t="shared" si="543"/>
        <v>574.45332826930542</v>
      </c>
      <c r="I4429">
        <f t="shared" si="544"/>
        <v>0.99825921454226274</v>
      </c>
      <c r="J4429">
        <f t="shared" si="539"/>
        <v>0.21296183613836775</v>
      </c>
    </row>
    <row r="4430" spans="1:10" x14ac:dyDescent="0.2">
      <c r="A4430" s="4">
        <v>44.15</v>
      </c>
      <c r="B4430" s="4">
        <f t="shared" si="540"/>
        <v>69.150000000000006</v>
      </c>
      <c r="D4430" s="1"/>
      <c r="E4430" s="1">
        <f t="shared" si="541"/>
        <v>518596.11936915922</v>
      </c>
      <c r="F4430" s="1">
        <f t="shared" si="545"/>
        <v>518384.34580401995</v>
      </c>
      <c r="G4430">
        <f t="shared" si="542"/>
        <v>9110.3524999999936</v>
      </c>
      <c r="H4430">
        <f t="shared" si="543"/>
        <v>574.45332826930542</v>
      </c>
      <c r="I4430">
        <f t="shared" si="544"/>
        <v>0.99825921454226274</v>
      </c>
      <c r="J4430">
        <f t="shared" si="539"/>
        <v>0.21288731253811016</v>
      </c>
    </row>
    <row r="4431" spans="1:10" x14ac:dyDescent="0.2">
      <c r="A4431" s="4">
        <v>44.160000000000004</v>
      </c>
      <c r="B4431" s="4">
        <f t="shared" si="540"/>
        <v>69.16</v>
      </c>
      <c r="D4431" s="1"/>
      <c r="E4431" s="1">
        <f t="shared" si="541"/>
        <v>518203.10590932542</v>
      </c>
      <c r="F4431" s="1">
        <f t="shared" si="545"/>
        <v>517991.47897201072</v>
      </c>
      <c r="G4431">
        <f t="shared" si="542"/>
        <v>9098.7263999999996</v>
      </c>
      <c r="H4431">
        <f t="shared" si="543"/>
        <v>574.45332826930542</v>
      </c>
      <c r="I4431">
        <f t="shared" si="544"/>
        <v>0.99825921454226274</v>
      </c>
      <c r="J4431">
        <f t="shared" ref="J4431:J4494" si="546">EXP(-$B$9*A4431)*I4431</f>
        <v>0.21281281501654853</v>
      </c>
    </row>
    <row r="4432" spans="1:10" x14ac:dyDescent="0.2">
      <c r="A4432" s="4">
        <v>44.17</v>
      </c>
      <c r="B4432" s="4">
        <f t="shared" ref="B4432:B4495" si="547">A4432+25</f>
        <v>69.17</v>
      </c>
      <c r="D4432" s="1"/>
      <c r="E4432" s="1">
        <f t="shared" ref="E4432:E4495" si="548">IF(A4432&lt;$B$5, D4432, EXP($B$2*A4432)*(EXP(-$B$2*$A$4015)*$D$4015 -$B$7*(1/$B$2)*(EXP(-$B$2*$A$4015) - EXP(-$B$2 *A4432) ) ) )</f>
        <v>517809.95487070602</v>
      </c>
      <c r="F4432" s="1">
        <f t="shared" si="545"/>
        <v>517598.47463661031</v>
      </c>
      <c r="G4432">
        <f t="shared" ref="G4432:G4495" si="549">$B$3*($E$2 + $E$3*A4432 +$E$4*A4432^2)-$B$3</f>
        <v>9087.0940999999948</v>
      </c>
      <c r="H4432">
        <f t="shared" ref="H4432:H4495" si="550">IF(A4432&lt;$B$5, ($B$3*(1-$B$4) + G4432*(1-$B$1))*$B$12, $B$7*$B$12)</f>
        <v>574.45332826930542</v>
      </c>
      <c r="I4432">
        <f t="shared" ref="I4432:I4495" si="551">(H4432^(1-$B$8) - 1)/(1-$B$8)</f>
        <v>0.99825921454226274</v>
      </c>
      <c r="J4432">
        <f t="shared" si="546"/>
        <v>0.21273834356455709</v>
      </c>
    </row>
    <row r="4433" spans="1:10" x14ac:dyDescent="0.2">
      <c r="A4433" s="4">
        <v>44.18</v>
      </c>
      <c r="B4433" s="4">
        <f t="shared" si="547"/>
        <v>69.180000000000007</v>
      </c>
      <c r="D4433" s="1"/>
      <c r="E4433" s="1">
        <f t="shared" si="548"/>
        <v>517416.66620513971</v>
      </c>
      <c r="F4433" s="1">
        <f t="shared" ref="F4433:F4496" si="552">IF(A4433&lt;=$B$5,     F4432+($B$2*F4432+$B$4*$B$3 + $B$1*G4432)*$B$12,     F4432+($B$2*F4432-$B$10)*$B$12)</f>
        <v>517205.33274969249</v>
      </c>
      <c r="G4433">
        <f t="shared" si="549"/>
        <v>9075.4556000000011</v>
      </c>
      <c r="H4433">
        <f t="shared" si="550"/>
        <v>574.45332826930542</v>
      </c>
      <c r="I4433">
        <f t="shared" si="551"/>
        <v>0.99825921454226274</v>
      </c>
      <c r="J4433">
        <f t="shared" si="546"/>
        <v>0.21266389817301296</v>
      </c>
    </row>
    <row r="4434" spans="1:10" x14ac:dyDescent="0.2">
      <c r="A4434" s="4">
        <v>44.19</v>
      </c>
      <c r="B4434" s="4">
        <f t="shared" si="547"/>
        <v>69.19</v>
      </c>
      <c r="D4434" s="1"/>
      <c r="E4434" s="1">
        <f t="shared" si="548"/>
        <v>517023.23986444913</v>
      </c>
      <c r="F4434" s="1">
        <f t="shared" si="552"/>
        <v>516812.05326311424</v>
      </c>
      <c r="G4434">
        <f t="shared" si="549"/>
        <v>9063.810900000004</v>
      </c>
      <c r="H4434">
        <f t="shared" si="550"/>
        <v>574.45332826930542</v>
      </c>
      <c r="I4434">
        <f t="shared" si="551"/>
        <v>0.99825921454226274</v>
      </c>
      <c r="J4434">
        <f t="shared" si="546"/>
        <v>0.21258947883279669</v>
      </c>
    </row>
    <row r="4435" spans="1:10" x14ac:dyDescent="0.2">
      <c r="A4435" s="4">
        <v>44.2</v>
      </c>
      <c r="B4435" s="4">
        <f t="shared" si="547"/>
        <v>69.2</v>
      </c>
      <c r="D4435" s="1"/>
      <c r="E4435" s="1">
        <f t="shared" si="548"/>
        <v>516629.67580043868</v>
      </c>
      <c r="F4435" s="1">
        <f t="shared" si="552"/>
        <v>516418.63612871571</v>
      </c>
      <c r="G4435">
        <f t="shared" si="549"/>
        <v>9052.1599999999962</v>
      </c>
      <c r="H4435">
        <f t="shared" si="550"/>
        <v>574.45332826930542</v>
      </c>
      <c r="I4435">
        <f t="shared" si="551"/>
        <v>0.99825921454226274</v>
      </c>
      <c r="J4435">
        <f t="shared" si="546"/>
        <v>0.21251508553479176</v>
      </c>
    </row>
    <row r="4436" spans="1:10" x14ac:dyDescent="0.2">
      <c r="A4436" s="4">
        <v>44.21</v>
      </c>
      <c r="B4436" s="4">
        <f t="shared" si="547"/>
        <v>69.210000000000008</v>
      </c>
      <c r="D4436" s="1"/>
      <c r="E4436" s="1">
        <f t="shared" si="548"/>
        <v>516235.97396489739</v>
      </c>
      <c r="F4436" s="1">
        <f t="shared" si="552"/>
        <v>516025.08129832015</v>
      </c>
      <c r="G4436">
        <f t="shared" si="549"/>
        <v>9040.5028999999995</v>
      </c>
      <c r="H4436">
        <f t="shared" si="550"/>
        <v>574.45332826930542</v>
      </c>
      <c r="I4436">
        <f t="shared" si="551"/>
        <v>0.99825921454226274</v>
      </c>
      <c r="J4436">
        <f t="shared" si="546"/>
        <v>0.21244071826988511</v>
      </c>
    </row>
    <row r="4437" spans="1:10" x14ac:dyDescent="0.2">
      <c r="A4437" s="4">
        <v>44.22</v>
      </c>
      <c r="B4437" s="4">
        <f t="shared" si="547"/>
        <v>69.22</v>
      </c>
      <c r="D4437" s="1"/>
      <c r="E4437" s="1">
        <f t="shared" si="548"/>
        <v>515842.13430959673</v>
      </c>
      <c r="F4437" s="1">
        <f t="shared" si="552"/>
        <v>515631.38872373395</v>
      </c>
      <c r="G4437">
        <f t="shared" si="549"/>
        <v>9028.8395999999921</v>
      </c>
      <c r="H4437">
        <f t="shared" si="550"/>
        <v>574.45332826930542</v>
      </c>
      <c r="I4437">
        <f t="shared" si="551"/>
        <v>0.99825921454226274</v>
      </c>
      <c r="J4437">
        <f t="shared" si="546"/>
        <v>0.21236637702896674</v>
      </c>
    </row>
    <row r="4438" spans="1:10" x14ac:dyDescent="0.2">
      <c r="A4438" s="4">
        <v>44.230000000000004</v>
      </c>
      <c r="B4438" s="4">
        <f t="shared" si="547"/>
        <v>69.23</v>
      </c>
      <c r="D4438" s="1"/>
      <c r="E4438" s="1">
        <f t="shared" si="548"/>
        <v>515448.15678629075</v>
      </c>
      <c r="F4438" s="1">
        <f t="shared" si="552"/>
        <v>515237.55835674662</v>
      </c>
      <c r="G4438">
        <f t="shared" si="549"/>
        <v>9017.170100000003</v>
      </c>
      <c r="H4438">
        <f t="shared" si="550"/>
        <v>574.45332826930542</v>
      </c>
      <c r="I4438">
        <f t="shared" si="551"/>
        <v>0.99825921454226274</v>
      </c>
      <c r="J4438">
        <f t="shared" si="546"/>
        <v>0.21229206180292975</v>
      </c>
    </row>
    <row r="4439" spans="1:10" x14ac:dyDescent="0.2">
      <c r="A4439" s="4">
        <v>44.24</v>
      </c>
      <c r="B4439" s="4">
        <f t="shared" si="547"/>
        <v>69.240000000000009</v>
      </c>
      <c r="D4439" s="1"/>
      <c r="E4439" s="1">
        <f t="shared" si="548"/>
        <v>515054.04134671815</v>
      </c>
      <c r="F4439" s="1">
        <f t="shared" si="552"/>
        <v>514843.59014913085</v>
      </c>
      <c r="G4439">
        <f t="shared" si="549"/>
        <v>9005.4943999999887</v>
      </c>
      <c r="H4439">
        <f t="shared" si="550"/>
        <v>574.45332826930542</v>
      </c>
      <c r="I4439">
        <f t="shared" si="551"/>
        <v>0.99825921454226274</v>
      </c>
      <c r="J4439">
        <f t="shared" si="546"/>
        <v>0.21221777258267066</v>
      </c>
    </row>
    <row r="4440" spans="1:10" x14ac:dyDescent="0.2">
      <c r="A4440" s="4">
        <v>44.25</v>
      </c>
      <c r="B4440" s="4">
        <f t="shared" si="547"/>
        <v>69.25</v>
      </c>
      <c r="D4440" s="1"/>
      <c r="E4440" s="1">
        <f t="shared" si="548"/>
        <v>514659.78794259916</v>
      </c>
      <c r="F4440" s="1">
        <f t="shared" si="552"/>
        <v>514449.48405264242</v>
      </c>
      <c r="G4440">
        <f t="shared" si="549"/>
        <v>8993.8125</v>
      </c>
      <c r="H4440">
        <f t="shared" si="550"/>
        <v>574.45332826930542</v>
      </c>
      <c r="I4440">
        <f t="shared" si="551"/>
        <v>0.99825921454226274</v>
      </c>
      <c r="J4440">
        <f t="shared" si="546"/>
        <v>0.21214350935908896</v>
      </c>
    </row>
    <row r="4441" spans="1:10" x14ac:dyDescent="0.2">
      <c r="A4441" s="4">
        <v>44.26</v>
      </c>
      <c r="B4441" s="4">
        <f t="shared" si="547"/>
        <v>69.259999999999991</v>
      </c>
      <c r="D4441" s="1"/>
      <c r="E4441" s="1">
        <f t="shared" si="548"/>
        <v>514265.39652563771</v>
      </c>
      <c r="F4441" s="1">
        <f t="shared" si="552"/>
        <v>514055.24001902022</v>
      </c>
      <c r="G4441">
        <f t="shared" si="549"/>
        <v>8982.1244000000152</v>
      </c>
      <c r="H4441">
        <f t="shared" si="550"/>
        <v>574.45332826930542</v>
      </c>
      <c r="I4441">
        <f t="shared" si="551"/>
        <v>0.99825921454226274</v>
      </c>
      <c r="J4441">
        <f t="shared" si="546"/>
        <v>0.2120692721230874</v>
      </c>
    </row>
    <row r="4442" spans="1:10" x14ac:dyDescent="0.2">
      <c r="A4442" s="4">
        <v>44.27</v>
      </c>
      <c r="B4442" s="4">
        <f t="shared" si="547"/>
        <v>69.27000000000001</v>
      </c>
      <c r="D4442" s="1"/>
      <c r="E4442" s="1">
        <f t="shared" si="548"/>
        <v>513870.86704752129</v>
      </c>
      <c r="F4442" s="1">
        <f t="shared" si="552"/>
        <v>513660.85799998621</v>
      </c>
      <c r="G4442">
        <f t="shared" si="549"/>
        <v>8970.4300999999905</v>
      </c>
      <c r="H4442">
        <f t="shared" si="550"/>
        <v>574.45332826930542</v>
      </c>
      <c r="I4442">
        <f t="shared" si="551"/>
        <v>0.99825921454226274</v>
      </c>
      <c r="J4442">
        <f t="shared" si="546"/>
        <v>0.21199506086557199</v>
      </c>
    </row>
    <row r="4443" spans="1:10" x14ac:dyDescent="0.2">
      <c r="A4443" s="4">
        <v>44.28</v>
      </c>
      <c r="B4443" s="4">
        <f t="shared" si="547"/>
        <v>69.28</v>
      </c>
      <c r="D4443" s="1"/>
      <c r="E4443" s="1">
        <f t="shared" si="548"/>
        <v>513476.19945991953</v>
      </c>
      <c r="F4443" s="1">
        <f t="shared" si="552"/>
        <v>513266.33794724557</v>
      </c>
      <c r="G4443">
        <f t="shared" si="549"/>
        <v>8958.729600000006</v>
      </c>
      <c r="H4443">
        <f t="shared" si="550"/>
        <v>574.45332826930542</v>
      </c>
      <c r="I4443">
        <f t="shared" si="551"/>
        <v>0.99825921454226274</v>
      </c>
      <c r="J4443">
        <f t="shared" si="546"/>
        <v>0.21192087557745173</v>
      </c>
    </row>
    <row r="4444" spans="1:10" x14ac:dyDescent="0.2">
      <c r="A4444" s="4">
        <v>44.29</v>
      </c>
      <c r="B4444" s="4">
        <f t="shared" si="547"/>
        <v>69.289999999999992</v>
      </c>
      <c r="D4444" s="1"/>
      <c r="E4444" s="1">
        <f t="shared" si="548"/>
        <v>513081.39371448621</v>
      </c>
      <c r="F4444" s="1">
        <f t="shared" si="552"/>
        <v>512871.67981248646</v>
      </c>
      <c r="G4444">
        <f t="shared" si="549"/>
        <v>8947.022899999989</v>
      </c>
      <c r="H4444">
        <f t="shared" si="550"/>
        <v>574.45332826930542</v>
      </c>
      <c r="I4444">
        <f t="shared" si="551"/>
        <v>0.99825921454226274</v>
      </c>
      <c r="J4444">
        <f t="shared" si="546"/>
        <v>0.21184671624963905</v>
      </c>
    </row>
    <row r="4445" spans="1:10" x14ac:dyDescent="0.2">
      <c r="A4445" s="4">
        <v>44.300000000000004</v>
      </c>
      <c r="B4445" s="4">
        <f t="shared" si="547"/>
        <v>69.300000000000011</v>
      </c>
      <c r="D4445" s="1"/>
      <c r="E4445" s="1">
        <f t="shared" si="548"/>
        <v>512686.44976285711</v>
      </c>
      <c r="F4445" s="1">
        <f t="shared" si="552"/>
        <v>512476.88354738022</v>
      </c>
      <c r="G4445">
        <f t="shared" si="549"/>
        <v>8935.3099999999977</v>
      </c>
      <c r="H4445">
        <f t="shared" si="550"/>
        <v>574.45332826930542</v>
      </c>
      <c r="I4445">
        <f t="shared" si="551"/>
        <v>0.99825921454226274</v>
      </c>
      <c r="J4445">
        <f t="shared" si="546"/>
        <v>0.21177258287304934</v>
      </c>
    </row>
    <row r="4446" spans="1:10" x14ac:dyDescent="0.2">
      <c r="A4446" s="4">
        <v>44.31</v>
      </c>
      <c r="B4446" s="4">
        <f t="shared" si="547"/>
        <v>69.31</v>
      </c>
      <c r="D4446" s="1"/>
      <c r="E4446" s="1">
        <f t="shared" si="548"/>
        <v>512291.36755665182</v>
      </c>
      <c r="F4446" s="1">
        <f t="shared" si="552"/>
        <v>512081.9491035812</v>
      </c>
      <c r="G4446">
        <f t="shared" si="549"/>
        <v>8923.5908999999883</v>
      </c>
      <c r="H4446">
        <f t="shared" si="550"/>
        <v>574.45332826930542</v>
      </c>
      <c r="I4446">
        <f t="shared" si="551"/>
        <v>0.99825921454226274</v>
      </c>
      <c r="J4446">
        <f t="shared" si="546"/>
        <v>0.21169847543860132</v>
      </c>
    </row>
    <row r="4447" spans="1:10" x14ac:dyDescent="0.2">
      <c r="A4447" s="4">
        <v>44.32</v>
      </c>
      <c r="B4447" s="4">
        <f t="shared" si="547"/>
        <v>69.319999999999993</v>
      </c>
      <c r="D4447" s="1"/>
      <c r="E4447" s="1">
        <f t="shared" si="548"/>
        <v>511896.147047473</v>
      </c>
      <c r="F4447" s="1">
        <f t="shared" si="552"/>
        <v>511686.8764327268</v>
      </c>
      <c r="G4447">
        <f t="shared" si="549"/>
        <v>8911.8656000000046</v>
      </c>
      <c r="H4447">
        <f t="shared" si="550"/>
        <v>574.45332826930542</v>
      </c>
      <c r="I4447">
        <f t="shared" si="551"/>
        <v>0.99825921454226274</v>
      </c>
      <c r="J4447">
        <f t="shared" si="546"/>
        <v>0.21162439393721683</v>
      </c>
    </row>
    <row r="4448" spans="1:10" x14ac:dyDescent="0.2">
      <c r="A4448" s="4">
        <v>44.33</v>
      </c>
      <c r="B4448" s="4">
        <f t="shared" si="547"/>
        <v>69.33</v>
      </c>
      <c r="D4448" s="1"/>
      <c r="E4448" s="1">
        <f t="shared" si="548"/>
        <v>511500.78818690596</v>
      </c>
      <c r="F4448" s="1">
        <f t="shared" si="552"/>
        <v>511291.66548643762</v>
      </c>
      <c r="G4448">
        <f t="shared" si="549"/>
        <v>8900.1341000000029</v>
      </c>
      <c r="H4448">
        <f t="shared" si="550"/>
        <v>574.45332826930542</v>
      </c>
      <c r="I4448">
        <f t="shared" si="551"/>
        <v>0.99825921454226274</v>
      </c>
      <c r="J4448">
        <f t="shared" si="546"/>
        <v>0.21155033835982087</v>
      </c>
    </row>
    <row r="4449" spans="1:10" x14ac:dyDescent="0.2">
      <c r="A4449" s="4">
        <v>44.34</v>
      </c>
      <c r="B4449" s="4">
        <f t="shared" si="547"/>
        <v>69.34</v>
      </c>
      <c r="D4449" s="1"/>
      <c r="E4449" s="1">
        <f t="shared" si="548"/>
        <v>511105.29092651833</v>
      </c>
      <c r="F4449" s="1">
        <f t="shared" si="552"/>
        <v>510896.31621631724</v>
      </c>
      <c r="G4449">
        <f t="shared" si="549"/>
        <v>8888.3963999999978</v>
      </c>
      <c r="H4449">
        <f t="shared" si="550"/>
        <v>574.45332826930542</v>
      </c>
      <c r="I4449">
        <f t="shared" si="551"/>
        <v>0.99825921454226274</v>
      </c>
      <c r="J4449">
        <f t="shared" si="546"/>
        <v>0.21147630869734152</v>
      </c>
    </row>
    <row r="4450" spans="1:10" x14ac:dyDescent="0.2">
      <c r="A4450" s="4">
        <v>44.35</v>
      </c>
      <c r="B4450" s="4">
        <f t="shared" si="547"/>
        <v>69.349999999999994</v>
      </c>
      <c r="D4450" s="1"/>
      <c r="E4450" s="1">
        <f t="shared" si="548"/>
        <v>510709.65521786321</v>
      </c>
      <c r="F4450" s="1">
        <f t="shared" si="552"/>
        <v>510500.82857395231</v>
      </c>
      <c r="G4450">
        <f t="shared" si="549"/>
        <v>8876.6525000000038</v>
      </c>
      <c r="H4450">
        <f t="shared" si="550"/>
        <v>574.45332826930542</v>
      </c>
      <c r="I4450">
        <f t="shared" si="551"/>
        <v>0.99825921454226274</v>
      </c>
      <c r="J4450">
        <f t="shared" si="546"/>
        <v>0.21140230494071036</v>
      </c>
    </row>
    <row r="4451" spans="1:10" x14ac:dyDescent="0.2">
      <c r="A4451" s="4">
        <v>44.36</v>
      </c>
      <c r="B4451" s="4">
        <f t="shared" si="547"/>
        <v>69.36</v>
      </c>
      <c r="D4451" s="1"/>
      <c r="E4451" s="1">
        <f t="shared" si="548"/>
        <v>510313.88101247424</v>
      </c>
      <c r="F4451" s="1">
        <f t="shared" si="552"/>
        <v>510105.20251091255</v>
      </c>
      <c r="G4451">
        <f t="shared" si="549"/>
        <v>8864.9023999999845</v>
      </c>
      <c r="H4451">
        <f t="shared" si="550"/>
        <v>574.45332826930542</v>
      </c>
      <c r="I4451">
        <f t="shared" si="551"/>
        <v>0.99825921454226274</v>
      </c>
      <c r="J4451">
        <f t="shared" si="546"/>
        <v>0.21132832708086174</v>
      </c>
    </row>
    <row r="4452" spans="1:10" x14ac:dyDescent="0.2">
      <c r="A4452" s="4">
        <v>44.37</v>
      </c>
      <c r="B4452" s="4">
        <f t="shared" si="547"/>
        <v>69.37</v>
      </c>
      <c r="D4452" s="1"/>
      <c r="E4452" s="1">
        <f t="shared" si="548"/>
        <v>509917.9682618698</v>
      </c>
      <c r="F4452" s="1">
        <f t="shared" si="552"/>
        <v>509709.43797875074</v>
      </c>
      <c r="G4452">
        <f t="shared" si="549"/>
        <v>8853.1460999999981</v>
      </c>
      <c r="H4452">
        <f t="shared" si="550"/>
        <v>574.45332826930542</v>
      </c>
      <c r="I4452">
        <f t="shared" si="551"/>
        <v>0.99825921454226274</v>
      </c>
      <c r="J4452">
        <f t="shared" si="546"/>
        <v>0.21125437510873352</v>
      </c>
    </row>
    <row r="4453" spans="1:10" x14ac:dyDescent="0.2">
      <c r="A4453" s="4">
        <v>44.38</v>
      </c>
      <c r="B4453" s="4">
        <f t="shared" si="547"/>
        <v>69.38</v>
      </c>
      <c r="D4453" s="1"/>
      <c r="E4453" s="1">
        <f t="shared" si="548"/>
        <v>509521.91691754962</v>
      </c>
      <c r="F4453" s="1">
        <f t="shared" si="552"/>
        <v>509313.53492900264</v>
      </c>
      <c r="G4453">
        <f t="shared" si="549"/>
        <v>8841.3835999999865</v>
      </c>
      <c r="H4453">
        <f t="shared" si="550"/>
        <v>574.45332826930542</v>
      </c>
      <c r="I4453">
        <f t="shared" si="551"/>
        <v>0.99825921454226274</v>
      </c>
      <c r="J4453">
        <f t="shared" si="546"/>
        <v>0.21118044901526642</v>
      </c>
    </row>
    <row r="4454" spans="1:10" x14ac:dyDescent="0.2">
      <c r="A4454" s="4">
        <v>44.39</v>
      </c>
      <c r="B4454" s="4">
        <f t="shared" si="547"/>
        <v>69.39</v>
      </c>
      <c r="D4454" s="1"/>
      <c r="E4454" s="1">
        <f t="shared" si="548"/>
        <v>509125.72693099856</v>
      </c>
      <c r="F4454" s="1">
        <f t="shared" si="552"/>
        <v>508917.49331318715</v>
      </c>
      <c r="G4454">
        <f t="shared" si="549"/>
        <v>8829.6149000000078</v>
      </c>
      <c r="H4454">
        <f t="shared" si="550"/>
        <v>574.45332826930542</v>
      </c>
      <c r="I4454">
        <f t="shared" si="551"/>
        <v>0.99825921454226274</v>
      </c>
      <c r="J4454">
        <f t="shared" si="546"/>
        <v>0.2111065487914047</v>
      </c>
    </row>
    <row r="4455" spans="1:10" x14ac:dyDescent="0.2">
      <c r="A4455" s="4">
        <v>44.4</v>
      </c>
      <c r="B4455" s="4">
        <f t="shared" si="547"/>
        <v>69.400000000000006</v>
      </c>
      <c r="D4455" s="1"/>
      <c r="E4455" s="1">
        <f t="shared" si="548"/>
        <v>508729.39825368254</v>
      </c>
      <c r="F4455" s="1">
        <f t="shared" si="552"/>
        <v>508521.31308280613</v>
      </c>
      <c r="G4455">
        <f t="shared" si="549"/>
        <v>8817.8400000000111</v>
      </c>
      <c r="H4455">
        <f t="shared" si="550"/>
        <v>574.45332826930542</v>
      </c>
      <c r="I4455">
        <f t="shared" si="551"/>
        <v>0.99825921454226274</v>
      </c>
      <c r="J4455">
        <f t="shared" si="546"/>
        <v>0.21103267442809545</v>
      </c>
    </row>
    <row r="4456" spans="1:10" x14ac:dyDescent="0.2">
      <c r="A4456" s="4">
        <v>44.410000000000004</v>
      </c>
      <c r="B4456" s="4">
        <f t="shared" si="547"/>
        <v>69.41</v>
      </c>
      <c r="D4456" s="1"/>
      <c r="E4456" s="1">
        <f t="shared" si="548"/>
        <v>508332.93083705101</v>
      </c>
      <c r="F4456" s="1">
        <f t="shared" si="552"/>
        <v>508124.99418934446</v>
      </c>
      <c r="G4456">
        <f t="shared" si="549"/>
        <v>8806.0589000000036</v>
      </c>
      <c r="H4456">
        <f t="shared" si="550"/>
        <v>574.45332826930542</v>
      </c>
      <c r="I4456">
        <f t="shared" si="551"/>
        <v>0.99825921454226274</v>
      </c>
      <c r="J4456">
        <f t="shared" si="546"/>
        <v>0.21095882591628898</v>
      </c>
    </row>
    <row r="4457" spans="1:10" x14ac:dyDescent="0.2">
      <c r="A4457" s="4">
        <v>44.42</v>
      </c>
      <c r="B4457" s="4">
        <f t="shared" si="547"/>
        <v>69.42</v>
      </c>
      <c r="D4457" s="1"/>
      <c r="E4457" s="1">
        <f t="shared" si="548"/>
        <v>507936.32463253761</v>
      </c>
      <c r="F4457" s="1">
        <f t="shared" si="552"/>
        <v>507728.53658427013</v>
      </c>
      <c r="G4457">
        <f t="shared" si="549"/>
        <v>8794.2716</v>
      </c>
      <c r="H4457">
        <f t="shared" si="550"/>
        <v>574.45332826930542</v>
      </c>
      <c r="I4457">
        <f t="shared" si="551"/>
        <v>0.99825921454226274</v>
      </c>
      <c r="J4457">
        <f t="shared" si="546"/>
        <v>0.21088500324693904</v>
      </c>
    </row>
    <row r="4458" spans="1:10" x14ac:dyDescent="0.2">
      <c r="A4458" s="4">
        <v>44.43</v>
      </c>
      <c r="B4458" s="4">
        <f t="shared" si="547"/>
        <v>69.430000000000007</v>
      </c>
      <c r="D4458" s="1"/>
      <c r="E4458" s="1">
        <f t="shared" si="548"/>
        <v>507539.57959155785</v>
      </c>
      <c r="F4458" s="1">
        <f t="shared" si="552"/>
        <v>507331.94021903398</v>
      </c>
      <c r="G4458">
        <f t="shared" si="549"/>
        <v>8782.478099999993</v>
      </c>
      <c r="H4458">
        <f t="shared" si="550"/>
        <v>574.45332826930542</v>
      </c>
      <c r="I4458">
        <f t="shared" si="551"/>
        <v>0.99825921454226274</v>
      </c>
      <c r="J4458">
        <f t="shared" si="546"/>
        <v>0.21081120641100229</v>
      </c>
    </row>
    <row r="4459" spans="1:10" x14ac:dyDescent="0.2">
      <c r="A4459" s="4">
        <v>44.44</v>
      </c>
      <c r="B4459" s="4">
        <f t="shared" si="547"/>
        <v>69.44</v>
      </c>
      <c r="D4459" s="1"/>
      <c r="E4459" s="1">
        <f t="shared" si="548"/>
        <v>507142.69566551002</v>
      </c>
      <c r="F4459" s="1">
        <f t="shared" si="552"/>
        <v>506935.20504506998</v>
      </c>
      <c r="G4459">
        <f t="shared" si="549"/>
        <v>8770.6783999999971</v>
      </c>
      <c r="H4459">
        <f t="shared" si="550"/>
        <v>574.45332826930542</v>
      </c>
      <c r="I4459">
        <f t="shared" si="551"/>
        <v>0.99825921454226274</v>
      </c>
      <c r="J4459">
        <f t="shared" si="546"/>
        <v>0.21073743539943851</v>
      </c>
    </row>
    <row r="4460" spans="1:10" x14ac:dyDescent="0.2">
      <c r="A4460" s="4">
        <v>44.45</v>
      </c>
      <c r="B4460" s="4">
        <f t="shared" si="547"/>
        <v>69.45</v>
      </c>
      <c r="D4460" s="1"/>
      <c r="E4460" s="1">
        <f t="shared" si="548"/>
        <v>506745.67280577612</v>
      </c>
      <c r="F4460" s="1">
        <f t="shared" si="552"/>
        <v>506538.3310137951</v>
      </c>
      <c r="G4460">
        <f t="shared" si="549"/>
        <v>8758.8724999999904</v>
      </c>
      <c r="H4460">
        <f t="shared" si="550"/>
        <v>574.45332826930542</v>
      </c>
      <c r="I4460">
        <f t="shared" si="551"/>
        <v>0.99825921454226274</v>
      </c>
      <c r="J4460">
        <f t="shared" si="546"/>
        <v>0.21066369020321085</v>
      </c>
    </row>
    <row r="4461" spans="1:10" x14ac:dyDescent="0.2">
      <c r="A4461" s="4">
        <v>44.46</v>
      </c>
      <c r="B4461" s="4">
        <f t="shared" si="547"/>
        <v>69.460000000000008</v>
      </c>
      <c r="D4461" s="1"/>
      <c r="E4461" s="1">
        <f t="shared" si="548"/>
        <v>506348.51096372079</v>
      </c>
      <c r="F4461" s="1">
        <f t="shared" si="552"/>
        <v>506141.31807660928</v>
      </c>
      <c r="G4461">
        <f t="shared" si="549"/>
        <v>8747.0603999999948</v>
      </c>
      <c r="H4461">
        <f t="shared" si="550"/>
        <v>574.45332826930542</v>
      </c>
      <c r="I4461">
        <f t="shared" si="551"/>
        <v>0.99825921454226274</v>
      </c>
      <c r="J4461">
        <f t="shared" si="546"/>
        <v>0.21058997081328551</v>
      </c>
    </row>
    <row r="4462" spans="1:10" x14ac:dyDescent="0.2">
      <c r="A4462" s="4">
        <v>44.47</v>
      </c>
      <c r="B4462" s="4">
        <f t="shared" si="547"/>
        <v>69.47</v>
      </c>
      <c r="D4462" s="1"/>
      <c r="E4462" s="1">
        <f t="shared" si="548"/>
        <v>505951.21009069186</v>
      </c>
      <c r="F4462" s="1">
        <f t="shared" si="552"/>
        <v>505744.16618489544</v>
      </c>
      <c r="G4462">
        <f t="shared" si="549"/>
        <v>8735.2421000000104</v>
      </c>
      <c r="H4462">
        <f t="shared" si="550"/>
        <v>574.45332826930542</v>
      </c>
      <c r="I4462">
        <f t="shared" si="551"/>
        <v>0.99825921454226274</v>
      </c>
      <c r="J4462">
        <f t="shared" si="546"/>
        <v>0.2105162772206319</v>
      </c>
    </row>
    <row r="4463" spans="1:10" x14ac:dyDescent="0.2">
      <c r="A4463" s="4">
        <v>44.480000000000004</v>
      </c>
      <c r="B4463" s="4">
        <f t="shared" si="547"/>
        <v>69.48</v>
      </c>
      <c r="D4463" s="1"/>
      <c r="E4463" s="1">
        <f t="shared" si="548"/>
        <v>505553.7701380197</v>
      </c>
      <c r="F4463" s="1">
        <f t="shared" si="552"/>
        <v>505346.8752900195</v>
      </c>
      <c r="G4463">
        <f t="shared" si="549"/>
        <v>8723.4175999999934</v>
      </c>
      <c r="H4463">
        <f t="shared" si="550"/>
        <v>574.45332826930542</v>
      </c>
      <c r="I4463">
        <f t="shared" si="551"/>
        <v>0.99825921454226274</v>
      </c>
      <c r="J4463">
        <f t="shared" si="546"/>
        <v>0.21044260941622245</v>
      </c>
    </row>
    <row r="4464" spans="1:10" x14ac:dyDescent="0.2">
      <c r="A4464" s="4">
        <v>44.49</v>
      </c>
      <c r="B4464" s="4">
        <f t="shared" si="547"/>
        <v>69.490000000000009</v>
      </c>
      <c r="D4464" s="1"/>
      <c r="E4464" s="1">
        <f t="shared" si="548"/>
        <v>505156.19105701812</v>
      </c>
      <c r="F4464" s="1">
        <f t="shared" si="552"/>
        <v>504949.44534333039</v>
      </c>
      <c r="G4464">
        <f t="shared" si="549"/>
        <v>8711.5869000000093</v>
      </c>
      <c r="H4464">
        <f t="shared" si="550"/>
        <v>574.45332826930542</v>
      </c>
      <c r="I4464">
        <f t="shared" si="551"/>
        <v>0.99825921454226274</v>
      </c>
      <c r="J4464">
        <f t="shared" si="546"/>
        <v>0.21036896739103295</v>
      </c>
    </row>
    <row r="4465" spans="1:10" x14ac:dyDescent="0.2">
      <c r="A4465" s="4">
        <v>44.5</v>
      </c>
      <c r="B4465" s="4">
        <f t="shared" si="547"/>
        <v>69.5</v>
      </c>
      <c r="D4465" s="1"/>
      <c r="E4465" s="1">
        <f t="shared" si="548"/>
        <v>504758.47279898368</v>
      </c>
      <c r="F4465" s="1">
        <f t="shared" si="552"/>
        <v>504551.87629615993</v>
      </c>
      <c r="G4465">
        <f t="shared" si="549"/>
        <v>8699.7499999999927</v>
      </c>
      <c r="H4465">
        <f t="shared" si="550"/>
        <v>574.45332826930542</v>
      </c>
      <c r="I4465">
        <f t="shared" si="551"/>
        <v>0.99825921454226274</v>
      </c>
      <c r="J4465">
        <f t="shared" si="546"/>
        <v>0.21029535113604222</v>
      </c>
    </row>
    <row r="4466" spans="1:10" x14ac:dyDescent="0.2">
      <c r="A4466" s="4">
        <v>44.51</v>
      </c>
      <c r="B4466" s="4">
        <f t="shared" si="547"/>
        <v>69.509999999999991</v>
      </c>
      <c r="D4466" s="1"/>
      <c r="E4466" s="1">
        <f t="shared" si="548"/>
        <v>504360.6153151957</v>
      </c>
      <c r="F4466" s="1">
        <f t="shared" si="552"/>
        <v>504154.16809982294</v>
      </c>
      <c r="G4466">
        <f t="shared" si="549"/>
        <v>8687.9068999999945</v>
      </c>
      <c r="H4466">
        <f t="shared" si="550"/>
        <v>574.45332826930542</v>
      </c>
      <c r="I4466">
        <f t="shared" si="551"/>
        <v>0.99825921454226274</v>
      </c>
      <c r="J4466">
        <f t="shared" si="546"/>
        <v>0.21022176064223225</v>
      </c>
    </row>
    <row r="4467" spans="1:10" x14ac:dyDescent="0.2">
      <c r="A4467" s="4">
        <v>44.52</v>
      </c>
      <c r="B4467" s="4">
        <f t="shared" si="547"/>
        <v>69.52000000000001</v>
      </c>
      <c r="D4467" s="1"/>
      <c r="E4467" s="1">
        <f t="shared" si="548"/>
        <v>503962.61855691695</v>
      </c>
      <c r="F4467" s="1">
        <f t="shared" si="552"/>
        <v>503756.32070561725</v>
      </c>
      <c r="G4467">
        <f t="shared" si="549"/>
        <v>8676.0575999999855</v>
      </c>
      <c r="H4467">
        <f t="shared" si="550"/>
        <v>574.45332826930542</v>
      </c>
      <c r="I4467">
        <f t="shared" si="551"/>
        <v>0.99825921454226274</v>
      </c>
      <c r="J4467">
        <f t="shared" si="546"/>
        <v>0.21014819590058822</v>
      </c>
    </row>
    <row r="4468" spans="1:10" x14ac:dyDescent="0.2">
      <c r="A4468" s="4">
        <v>44.53</v>
      </c>
      <c r="B4468" s="4">
        <f t="shared" si="547"/>
        <v>69.53</v>
      </c>
      <c r="D4468" s="1"/>
      <c r="E4468" s="1">
        <f t="shared" si="548"/>
        <v>503564.4824753927</v>
      </c>
      <c r="F4468" s="1">
        <f t="shared" si="552"/>
        <v>503358.33406482358</v>
      </c>
      <c r="G4468">
        <f t="shared" si="549"/>
        <v>8664.202099999995</v>
      </c>
      <c r="H4468">
        <f t="shared" si="550"/>
        <v>574.45332826930542</v>
      </c>
      <c r="I4468">
        <f t="shared" si="551"/>
        <v>0.99825921454226274</v>
      </c>
      <c r="J4468">
        <f t="shared" si="546"/>
        <v>0.21007465690209848</v>
      </c>
    </row>
    <row r="4469" spans="1:10" x14ac:dyDescent="0.2">
      <c r="A4469" s="4">
        <v>44.54</v>
      </c>
      <c r="B4469" s="4">
        <f t="shared" si="547"/>
        <v>69.539999999999992</v>
      </c>
      <c r="D4469" s="1"/>
      <c r="E4469" s="1">
        <f t="shared" si="548"/>
        <v>503166.20702185103</v>
      </c>
      <c r="F4469" s="1">
        <f t="shared" si="552"/>
        <v>502960.20812870562</v>
      </c>
      <c r="G4469">
        <f t="shared" si="549"/>
        <v>8652.340400000001</v>
      </c>
      <c r="H4469">
        <f t="shared" si="550"/>
        <v>574.45332826930542</v>
      </c>
      <c r="I4469">
        <f t="shared" si="551"/>
        <v>0.99825921454226274</v>
      </c>
      <c r="J4469">
        <f t="shared" si="546"/>
        <v>0.21000114363775443</v>
      </c>
    </row>
    <row r="4470" spans="1:10" x14ac:dyDescent="0.2">
      <c r="A4470" s="4">
        <v>44.550000000000004</v>
      </c>
      <c r="B4470" s="4">
        <f t="shared" si="547"/>
        <v>69.550000000000011</v>
      </c>
      <c r="D4470" s="1"/>
      <c r="E4470" s="1">
        <f t="shared" si="548"/>
        <v>502767.79214750353</v>
      </c>
      <c r="F4470" s="1">
        <f t="shared" si="552"/>
        <v>502561.94284851005</v>
      </c>
      <c r="G4470">
        <f t="shared" si="549"/>
        <v>8640.4724999999962</v>
      </c>
      <c r="H4470">
        <f t="shared" si="550"/>
        <v>574.45332826930542</v>
      </c>
      <c r="I4470">
        <f t="shared" si="551"/>
        <v>0.99825921454226274</v>
      </c>
      <c r="J4470">
        <f t="shared" si="546"/>
        <v>0.20992765609855077</v>
      </c>
    </row>
    <row r="4471" spans="1:10" x14ac:dyDescent="0.2">
      <c r="A4471" s="4">
        <v>44.56</v>
      </c>
      <c r="B4471" s="4">
        <f t="shared" si="547"/>
        <v>69.56</v>
      </c>
      <c r="D4471" s="1"/>
      <c r="E4471" s="1">
        <f t="shared" si="548"/>
        <v>502369.23780354427</v>
      </c>
      <c r="F4471" s="1">
        <f t="shared" si="552"/>
        <v>502163.53817546641</v>
      </c>
      <c r="G4471">
        <f t="shared" si="549"/>
        <v>8628.5984000000099</v>
      </c>
      <c r="H4471">
        <f t="shared" si="550"/>
        <v>574.45332826930542</v>
      </c>
      <c r="I4471">
        <f t="shared" si="551"/>
        <v>0.99825921454226274</v>
      </c>
      <c r="J4471">
        <f t="shared" si="546"/>
        <v>0.20985419427548521</v>
      </c>
    </row>
    <row r="4472" spans="1:10" x14ac:dyDescent="0.2">
      <c r="A4472" s="4">
        <v>44.57</v>
      </c>
      <c r="B4472" s="4">
        <f t="shared" si="547"/>
        <v>69.569999999999993</v>
      </c>
      <c r="D4472" s="1"/>
      <c r="E4472" s="1">
        <f t="shared" si="548"/>
        <v>501970.54394115036</v>
      </c>
      <c r="F4472" s="1">
        <f t="shared" si="552"/>
        <v>501764.9940607872</v>
      </c>
      <c r="G4472">
        <f t="shared" si="549"/>
        <v>8616.7180999999982</v>
      </c>
      <c r="H4472">
        <f t="shared" si="550"/>
        <v>574.45332826930542</v>
      </c>
      <c r="I4472">
        <f t="shared" si="551"/>
        <v>0.99825921454226274</v>
      </c>
      <c r="J4472">
        <f t="shared" si="546"/>
        <v>0.20978075815955877</v>
      </c>
    </row>
    <row r="4473" spans="1:10" x14ac:dyDescent="0.2">
      <c r="A4473" s="4">
        <v>44.58</v>
      </c>
      <c r="B4473" s="4">
        <f t="shared" si="547"/>
        <v>69.58</v>
      </c>
      <c r="D4473" s="1"/>
      <c r="E4473" s="1">
        <f t="shared" si="548"/>
        <v>501571.71051148186</v>
      </c>
      <c r="F4473" s="1">
        <f t="shared" si="552"/>
        <v>501366.31045566784</v>
      </c>
      <c r="G4473">
        <f t="shared" si="549"/>
        <v>8604.8315999999977</v>
      </c>
      <c r="H4473">
        <f t="shared" si="550"/>
        <v>574.45332826930542</v>
      </c>
      <c r="I4473">
        <f t="shared" si="551"/>
        <v>0.99825921454226274</v>
      </c>
      <c r="J4473">
        <f t="shared" si="546"/>
        <v>0.20970734774177546</v>
      </c>
    </row>
    <row r="4474" spans="1:10" x14ac:dyDescent="0.2">
      <c r="A4474" s="4">
        <v>44.59</v>
      </c>
      <c r="B4474" s="4">
        <f t="shared" si="547"/>
        <v>69.59</v>
      </c>
      <c r="D4474" s="1"/>
      <c r="E4474" s="1">
        <f t="shared" si="548"/>
        <v>501172.73746568098</v>
      </c>
      <c r="F4474" s="1">
        <f t="shared" si="552"/>
        <v>500967.48731128668</v>
      </c>
      <c r="G4474">
        <f t="shared" si="549"/>
        <v>8592.9388999999937</v>
      </c>
      <c r="H4474">
        <f t="shared" si="550"/>
        <v>574.45332826930542</v>
      </c>
      <c r="I4474">
        <f t="shared" si="551"/>
        <v>0.99825921454226274</v>
      </c>
      <c r="J4474">
        <f t="shared" si="546"/>
        <v>0.20963396301314241</v>
      </c>
    </row>
    <row r="4475" spans="1:10" x14ac:dyDescent="0.2">
      <c r="A4475" s="4">
        <v>44.6</v>
      </c>
      <c r="B4475" s="4">
        <f t="shared" si="547"/>
        <v>69.599999999999994</v>
      </c>
      <c r="D4475" s="1"/>
      <c r="E4475" s="1">
        <f t="shared" si="548"/>
        <v>500773.62475487473</v>
      </c>
      <c r="F4475" s="1">
        <f t="shared" si="552"/>
        <v>500568.52457880497</v>
      </c>
      <c r="G4475">
        <f t="shared" si="549"/>
        <v>8581.0399999999936</v>
      </c>
      <c r="H4475">
        <f t="shared" si="550"/>
        <v>574.45332826930542</v>
      </c>
      <c r="I4475">
        <f t="shared" si="551"/>
        <v>0.99825921454226274</v>
      </c>
      <c r="J4475">
        <f t="shared" si="546"/>
        <v>0.20956060396467022</v>
      </c>
    </row>
    <row r="4476" spans="1:10" x14ac:dyDescent="0.2">
      <c r="A4476" s="4">
        <v>44.61</v>
      </c>
      <c r="B4476" s="4">
        <f t="shared" si="547"/>
        <v>69.61</v>
      </c>
      <c r="D4476" s="1"/>
      <c r="E4476" s="1">
        <f t="shared" si="548"/>
        <v>500374.37233017106</v>
      </c>
      <c r="F4476" s="1">
        <f t="shared" si="552"/>
        <v>500169.42220936692</v>
      </c>
      <c r="G4476">
        <f t="shared" si="549"/>
        <v>8569.1349000000118</v>
      </c>
      <c r="H4476">
        <f t="shared" si="550"/>
        <v>574.45332826930542</v>
      </c>
      <c r="I4476">
        <f t="shared" si="551"/>
        <v>0.99825921454226274</v>
      </c>
      <c r="J4476">
        <f t="shared" si="546"/>
        <v>0.20948727058737221</v>
      </c>
    </row>
    <row r="4477" spans="1:10" x14ac:dyDescent="0.2">
      <c r="A4477" s="4">
        <v>44.62</v>
      </c>
      <c r="B4477" s="4">
        <f t="shared" si="547"/>
        <v>69.62</v>
      </c>
      <c r="D4477" s="1"/>
      <c r="E4477" s="1">
        <f t="shared" si="548"/>
        <v>499974.98014266166</v>
      </c>
      <c r="F4477" s="1">
        <f t="shared" si="552"/>
        <v>499770.18015409959</v>
      </c>
      <c r="G4477">
        <f t="shared" si="549"/>
        <v>8557.223599999983</v>
      </c>
      <c r="H4477">
        <f t="shared" si="550"/>
        <v>574.45332826930542</v>
      </c>
      <c r="I4477">
        <f t="shared" si="551"/>
        <v>0.99825921454226274</v>
      </c>
      <c r="J4477">
        <f t="shared" si="546"/>
        <v>0.20941396287226516</v>
      </c>
    </row>
    <row r="4478" spans="1:10" x14ac:dyDescent="0.2">
      <c r="A4478" s="4">
        <v>44.63</v>
      </c>
      <c r="B4478" s="4">
        <f t="shared" si="547"/>
        <v>69.63</v>
      </c>
      <c r="D4478" s="1"/>
      <c r="E4478" s="1">
        <f t="shared" si="548"/>
        <v>499575.44814342086</v>
      </c>
      <c r="F4478" s="1">
        <f t="shared" si="552"/>
        <v>499370.79836411291</v>
      </c>
      <c r="G4478">
        <f t="shared" si="549"/>
        <v>8545.3061000000016</v>
      </c>
      <c r="H4478">
        <f t="shared" si="550"/>
        <v>574.45332826930542</v>
      </c>
      <c r="I4478">
        <f t="shared" si="551"/>
        <v>0.99825921454226274</v>
      </c>
      <c r="J4478">
        <f t="shared" si="546"/>
        <v>0.20934068081036875</v>
      </c>
    </row>
    <row r="4479" spans="1:10" x14ac:dyDescent="0.2">
      <c r="A4479" s="4">
        <v>44.64</v>
      </c>
      <c r="B4479" s="4">
        <f t="shared" si="547"/>
        <v>69.64</v>
      </c>
      <c r="D4479" s="1"/>
      <c r="E4479" s="1">
        <f t="shared" si="548"/>
        <v>499175.7762835063</v>
      </c>
      <c r="F4479" s="1">
        <f t="shared" si="552"/>
        <v>498971.27679049969</v>
      </c>
      <c r="G4479">
        <f t="shared" si="549"/>
        <v>8533.3823999999877</v>
      </c>
      <c r="H4479">
        <f t="shared" si="550"/>
        <v>574.45332826930542</v>
      </c>
      <c r="I4479">
        <f t="shared" si="551"/>
        <v>0.99825921454226274</v>
      </c>
      <c r="J4479">
        <f t="shared" si="546"/>
        <v>0.20926742439270604</v>
      </c>
    </row>
    <row r="4480" spans="1:10" x14ac:dyDescent="0.2">
      <c r="A4480" s="4">
        <v>44.65</v>
      </c>
      <c r="B4480" s="4">
        <f t="shared" si="547"/>
        <v>69.650000000000006</v>
      </c>
      <c r="D4480" s="1"/>
      <c r="E4480" s="1">
        <f t="shared" si="548"/>
        <v>498775.96451395814</v>
      </c>
      <c r="F4480" s="1">
        <f t="shared" si="552"/>
        <v>498571.61538433575</v>
      </c>
      <c r="G4480">
        <f t="shared" si="549"/>
        <v>8521.4524999999921</v>
      </c>
      <c r="H4480">
        <f t="shared" si="550"/>
        <v>574.45332826930542</v>
      </c>
      <c r="I4480">
        <f t="shared" si="551"/>
        <v>0.99825921454226274</v>
      </c>
      <c r="J4480">
        <f t="shared" si="546"/>
        <v>0.20919419361030311</v>
      </c>
    </row>
    <row r="4481" spans="1:10" x14ac:dyDescent="0.2">
      <c r="A4481" s="4">
        <v>44.660000000000004</v>
      </c>
      <c r="B4481" s="4">
        <f t="shared" si="547"/>
        <v>69.66</v>
      </c>
      <c r="D4481" s="1"/>
      <c r="E4481" s="1">
        <f t="shared" si="548"/>
        <v>498376.01278579875</v>
      </c>
      <c r="F4481" s="1">
        <f t="shared" si="552"/>
        <v>498171.81409667962</v>
      </c>
      <c r="G4481">
        <f t="shared" si="549"/>
        <v>8509.5163999999859</v>
      </c>
      <c r="H4481">
        <f t="shared" si="550"/>
        <v>574.45332826930542</v>
      </c>
      <c r="I4481">
        <f t="shared" si="551"/>
        <v>0.99825921454226274</v>
      </c>
      <c r="J4481">
        <f t="shared" si="546"/>
        <v>0.20912098845418906</v>
      </c>
    </row>
    <row r="4482" spans="1:10" x14ac:dyDescent="0.2">
      <c r="A4482" s="4">
        <v>44.67</v>
      </c>
      <c r="B4482" s="4">
        <f t="shared" si="547"/>
        <v>69.67</v>
      </c>
      <c r="D4482" s="1"/>
      <c r="E4482" s="1">
        <f t="shared" si="548"/>
        <v>497975.9210500351</v>
      </c>
      <c r="F4482" s="1">
        <f t="shared" si="552"/>
        <v>497771.87287857285</v>
      </c>
      <c r="G4482">
        <f t="shared" si="549"/>
        <v>8497.5740999999907</v>
      </c>
      <c r="H4482">
        <f t="shared" si="550"/>
        <v>574.45332826930542</v>
      </c>
      <c r="I4482">
        <f t="shared" si="551"/>
        <v>0.99825921454226274</v>
      </c>
      <c r="J4482">
        <f t="shared" si="546"/>
        <v>0.20904780891539645</v>
      </c>
    </row>
    <row r="4483" spans="1:10" x14ac:dyDescent="0.2">
      <c r="A4483" s="4">
        <v>44.68</v>
      </c>
      <c r="B4483" s="4">
        <f t="shared" si="547"/>
        <v>69.680000000000007</v>
      </c>
      <c r="D4483" s="1"/>
      <c r="E4483" s="1">
        <f t="shared" si="548"/>
        <v>497575.68925765553</v>
      </c>
      <c r="F4483" s="1">
        <f t="shared" si="552"/>
        <v>497371.79168103973</v>
      </c>
      <c r="G4483">
        <f t="shared" si="549"/>
        <v>8485.6255999999994</v>
      </c>
      <c r="H4483">
        <f t="shared" si="550"/>
        <v>574.45332826930542</v>
      </c>
      <c r="I4483">
        <f t="shared" si="551"/>
        <v>0.99825921454226274</v>
      </c>
      <c r="J4483">
        <f t="shared" si="546"/>
        <v>0.20897465498496071</v>
      </c>
    </row>
    <row r="4484" spans="1:10" x14ac:dyDescent="0.2">
      <c r="A4484" s="4">
        <v>44.69</v>
      </c>
      <c r="B4484" s="4">
        <f t="shared" si="547"/>
        <v>69.69</v>
      </c>
      <c r="D4484" s="1"/>
      <c r="E4484" s="1">
        <f t="shared" si="548"/>
        <v>497175.31735963142</v>
      </c>
      <c r="F4484" s="1">
        <f t="shared" si="552"/>
        <v>496971.57045508747</v>
      </c>
      <c r="G4484">
        <f t="shared" si="549"/>
        <v>8473.6708999999828</v>
      </c>
      <c r="H4484">
        <f t="shared" si="550"/>
        <v>574.45332826930542</v>
      </c>
      <c r="I4484">
        <f t="shared" si="551"/>
        <v>0.99825921454226274</v>
      </c>
      <c r="J4484">
        <f t="shared" si="546"/>
        <v>0.20890152665392039</v>
      </c>
    </row>
    <row r="4485" spans="1:10" x14ac:dyDescent="0.2">
      <c r="A4485" s="4">
        <v>44.7</v>
      </c>
      <c r="B4485" s="4">
        <f t="shared" si="547"/>
        <v>69.7</v>
      </c>
      <c r="D4485" s="1"/>
      <c r="E4485" s="1">
        <f t="shared" si="548"/>
        <v>496774.80530691717</v>
      </c>
      <c r="F4485" s="1">
        <f t="shared" si="552"/>
        <v>496571.20915170613</v>
      </c>
      <c r="G4485">
        <f t="shared" si="549"/>
        <v>8461.7100000000137</v>
      </c>
      <c r="H4485">
        <f t="shared" si="550"/>
        <v>574.45332826930542</v>
      </c>
      <c r="I4485">
        <f t="shared" si="551"/>
        <v>0.99825921454226274</v>
      </c>
      <c r="J4485">
        <f t="shared" si="546"/>
        <v>0.20882842391331738</v>
      </c>
    </row>
    <row r="4486" spans="1:10" x14ac:dyDescent="0.2">
      <c r="A4486" s="4">
        <v>44.71</v>
      </c>
      <c r="B4486" s="4">
        <f t="shared" si="547"/>
        <v>69.710000000000008</v>
      </c>
      <c r="D4486" s="1"/>
      <c r="E4486" s="1">
        <f t="shared" si="548"/>
        <v>496374.15305045061</v>
      </c>
      <c r="F4486" s="1">
        <f t="shared" si="552"/>
        <v>496170.70772186859</v>
      </c>
      <c r="G4486">
        <f t="shared" si="549"/>
        <v>8449.7428999999902</v>
      </c>
      <c r="H4486">
        <f t="shared" si="550"/>
        <v>574.45332826930542</v>
      </c>
      <c r="I4486">
        <f t="shared" si="551"/>
        <v>0.99825921454226274</v>
      </c>
      <c r="J4486">
        <f t="shared" si="546"/>
        <v>0.2087553467541966</v>
      </c>
    </row>
    <row r="4487" spans="1:10" x14ac:dyDescent="0.2">
      <c r="A4487" s="4">
        <v>44.72</v>
      </c>
      <c r="B4487" s="4">
        <f t="shared" si="547"/>
        <v>69.72</v>
      </c>
      <c r="D4487" s="1"/>
      <c r="E4487" s="1">
        <f t="shared" si="548"/>
        <v>495973.36054115102</v>
      </c>
      <c r="F4487" s="1">
        <f t="shared" si="552"/>
        <v>495770.06611653062</v>
      </c>
      <c r="G4487">
        <f t="shared" si="549"/>
        <v>8437.7695999999996</v>
      </c>
      <c r="H4487">
        <f t="shared" si="550"/>
        <v>574.45332826930542</v>
      </c>
      <c r="I4487">
        <f t="shared" si="551"/>
        <v>0.99825921454226274</v>
      </c>
      <c r="J4487">
        <f t="shared" si="546"/>
        <v>0.208682295167606</v>
      </c>
    </row>
    <row r="4488" spans="1:10" x14ac:dyDescent="0.2">
      <c r="A4488" s="4">
        <v>44.730000000000004</v>
      </c>
      <c r="B4488" s="4">
        <f t="shared" si="547"/>
        <v>69.73</v>
      </c>
      <c r="D4488" s="1"/>
      <c r="E4488" s="1">
        <f t="shared" si="548"/>
        <v>495572.42772992217</v>
      </c>
      <c r="F4488" s="1">
        <f t="shared" si="552"/>
        <v>495369.28428663075</v>
      </c>
      <c r="G4488">
        <f t="shared" si="549"/>
        <v>8425.7900999999838</v>
      </c>
      <c r="H4488">
        <f t="shared" si="550"/>
        <v>574.45332826930542</v>
      </c>
      <c r="I4488">
        <f t="shared" si="551"/>
        <v>0.99825921454226274</v>
      </c>
      <c r="J4488">
        <f t="shared" si="546"/>
        <v>0.20860926914459682</v>
      </c>
    </row>
    <row r="4489" spans="1:10" x14ac:dyDescent="0.2">
      <c r="A4489" s="4">
        <v>44.74</v>
      </c>
      <c r="B4489" s="4">
        <f t="shared" si="547"/>
        <v>69.740000000000009</v>
      </c>
      <c r="D4489" s="1"/>
      <c r="E4489" s="1">
        <f t="shared" si="548"/>
        <v>495171.35456764908</v>
      </c>
      <c r="F4489" s="1">
        <f t="shared" si="552"/>
        <v>494968.36218309042</v>
      </c>
      <c r="G4489">
        <f t="shared" si="549"/>
        <v>8413.8043999999936</v>
      </c>
      <c r="H4489">
        <f t="shared" si="550"/>
        <v>574.45332826930542</v>
      </c>
      <c r="I4489">
        <f t="shared" si="551"/>
        <v>0.99825921454226274</v>
      </c>
      <c r="J4489">
        <f t="shared" si="546"/>
        <v>0.20853626867622338</v>
      </c>
    </row>
    <row r="4490" spans="1:10" x14ac:dyDescent="0.2">
      <c r="A4490" s="4">
        <v>44.75</v>
      </c>
      <c r="B4490" s="4">
        <f t="shared" si="547"/>
        <v>69.75</v>
      </c>
      <c r="D4490" s="1"/>
      <c r="E4490" s="1">
        <f t="shared" si="548"/>
        <v>494770.14100520074</v>
      </c>
      <c r="F4490" s="1">
        <f t="shared" si="552"/>
        <v>494567.29975681385</v>
      </c>
      <c r="G4490">
        <f t="shared" si="549"/>
        <v>8401.8125000000073</v>
      </c>
      <c r="H4490">
        <f t="shared" si="550"/>
        <v>574.45332826930542</v>
      </c>
      <c r="I4490">
        <f t="shared" si="551"/>
        <v>0.99825921454226274</v>
      </c>
      <c r="J4490">
        <f t="shared" si="546"/>
        <v>0.20846329375354314</v>
      </c>
    </row>
    <row r="4491" spans="1:10" x14ac:dyDescent="0.2">
      <c r="A4491" s="4">
        <v>44.76</v>
      </c>
      <c r="B4491" s="4">
        <f t="shared" si="547"/>
        <v>69.759999999999991</v>
      </c>
      <c r="D4491" s="1"/>
      <c r="E4491" s="1">
        <f t="shared" si="548"/>
        <v>494368.78699342866</v>
      </c>
      <c r="F4491" s="1">
        <f t="shared" si="552"/>
        <v>494166.09695868811</v>
      </c>
      <c r="G4491">
        <f t="shared" si="549"/>
        <v>8389.8143999999957</v>
      </c>
      <c r="H4491">
        <f t="shared" si="550"/>
        <v>574.45332826930542</v>
      </c>
      <c r="I4491">
        <f t="shared" si="551"/>
        <v>0.99825921454226274</v>
      </c>
      <c r="J4491">
        <f t="shared" si="546"/>
        <v>0.20839034436761666</v>
      </c>
    </row>
    <row r="4492" spans="1:10" x14ac:dyDescent="0.2">
      <c r="A4492" s="4">
        <v>44.77</v>
      </c>
      <c r="B4492" s="4">
        <f t="shared" si="547"/>
        <v>69.77000000000001</v>
      </c>
      <c r="D4492" s="1"/>
      <c r="E4492" s="1">
        <f t="shared" si="548"/>
        <v>493967.29248316592</v>
      </c>
      <c r="F4492" s="1">
        <f t="shared" si="552"/>
        <v>493764.75373958301</v>
      </c>
      <c r="G4492">
        <f t="shared" si="549"/>
        <v>8377.8101000000024</v>
      </c>
      <c r="H4492">
        <f t="shared" si="550"/>
        <v>574.45332826930542</v>
      </c>
      <c r="I4492">
        <f t="shared" si="551"/>
        <v>0.99825921454226274</v>
      </c>
      <c r="J4492">
        <f t="shared" si="546"/>
        <v>0.20831742050950752</v>
      </c>
    </row>
    <row r="4493" spans="1:10" x14ac:dyDescent="0.2">
      <c r="A4493" s="4">
        <v>44.78</v>
      </c>
      <c r="B4493" s="4">
        <f t="shared" si="547"/>
        <v>69.78</v>
      </c>
      <c r="D4493" s="1"/>
      <c r="E4493" s="1">
        <f t="shared" si="548"/>
        <v>493565.65742523083</v>
      </c>
      <c r="F4493" s="1">
        <f t="shared" si="552"/>
        <v>493363.27005035122</v>
      </c>
      <c r="G4493">
        <f t="shared" si="549"/>
        <v>8365.7995999999912</v>
      </c>
      <c r="H4493">
        <f t="shared" si="550"/>
        <v>574.45332826930542</v>
      </c>
      <c r="I4493">
        <f t="shared" si="551"/>
        <v>0.99825921454226274</v>
      </c>
      <c r="J4493">
        <f t="shared" si="546"/>
        <v>0.20824452217028278</v>
      </c>
    </row>
    <row r="4494" spans="1:10" x14ac:dyDescent="0.2">
      <c r="A4494" s="4">
        <v>44.79</v>
      </c>
      <c r="B4494" s="4">
        <f t="shared" si="547"/>
        <v>69.789999999999992</v>
      </c>
      <c r="D4494" s="1"/>
      <c r="E4494" s="1">
        <f t="shared" si="548"/>
        <v>493163.88177042222</v>
      </c>
      <c r="F4494" s="1">
        <f t="shared" si="552"/>
        <v>492961.6458418282</v>
      </c>
      <c r="G4494">
        <f t="shared" si="549"/>
        <v>8353.7828999999983</v>
      </c>
      <c r="H4494">
        <f t="shared" si="550"/>
        <v>574.45332826930542</v>
      </c>
      <c r="I4494">
        <f t="shared" si="551"/>
        <v>0.99825921454226274</v>
      </c>
      <c r="J4494">
        <f t="shared" si="546"/>
        <v>0.2081716493410122</v>
      </c>
    </row>
    <row r="4495" spans="1:10" x14ac:dyDescent="0.2">
      <c r="A4495" s="4">
        <v>44.800000000000004</v>
      </c>
      <c r="B4495" s="4">
        <f t="shared" si="547"/>
        <v>69.800000000000011</v>
      </c>
      <c r="D4495" s="1"/>
      <c r="E4495" s="1">
        <f t="shared" si="548"/>
        <v>492761.96546952275</v>
      </c>
      <c r="F4495" s="1">
        <f t="shared" si="552"/>
        <v>492559.88106483221</v>
      </c>
      <c r="G4495">
        <f t="shared" si="549"/>
        <v>8341.7599999999875</v>
      </c>
      <c r="H4495">
        <f t="shared" si="550"/>
        <v>574.45332826930542</v>
      </c>
      <c r="I4495">
        <f t="shared" si="551"/>
        <v>0.99825921454226274</v>
      </c>
      <c r="J4495">
        <f t="shared" ref="J4495:J4558" si="553">EXP(-$B$9*A4495)*I4495</f>
        <v>0.20809880201276892</v>
      </c>
    </row>
    <row r="4496" spans="1:10" x14ac:dyDescent="0.2">
      <c r="A4496" s="4">
        <v>44.81</v>
      </c>
      <c r="B4496" s="4">
        <f t="shared" ref="B4496:B4559" si="554">A4496+25</f>
        <v>69.81</v>
      </c>
      <c r="D4496" s="1"/>
      <c r="E4496" s="1">
        <f t="shared" ref="E4496:E4559" si="555">IF(A4496&lt;$B$5, D4496, EXP($B$2*A4496)*(EXP(-$B$2*$A$4015)*$D$4015 -$B$7*(1/$B$2)*(EXP(-$B$2*$A$4015) - EXP(-$B$2 *A4496) ) ) )</f>
        <v>492359.90847329766</v>
      </c>
      <c r="F4496" s="1">
        <f t="shared" si="552"/>
        <v>492157.97567016428</v>
      </c>
      <c r="G4496">
        <f t="shared" ref="G4496:G4559" si="556">$B$3*($E$2 + $E$3*A4496 +$E$4*A4496^2)-$B$3</f>
        <v>8329.730899999995</v>
      </c>
      <c r="H4496">
        <f t="shared" ref="H4496:H4559" si="557">IF(A4496&lt;$B$5, ($B$3*(1-$B$4) + G4496*(1-$B$1))*$B$12, $B$7*$B$12)</f>
        <v>574.45332826930542</v>
      </c>
      <c r="I4496">
        <f t="shared" ref="I4496:I4559" si="558">(H4496^(1-$B$8) - 1)/(1-$B$8)</f>
        <v>0.99825921454226274</v>
      </c>
      <c r="J4496">
        <f t="shared" si="553"/>
        <v>0.20802598017662918</v>
      </c>
    </row>
    <row r="4497" spans="1:10" x14ac:dyDescent="0.2">
      <c r="A4497" s="4">
        <v>44.82</v>
      </c>
      <c r="B4497" s="4">
        <f t="shared" si="554"/>
        <v>69.819999999999993</v>
      </c>
      <c r="D4497" s="1"/>
      <c r="E4497" s="1">
        <f t="shared" si="555"/>
        <v>491957.71073249535</v>
      </c>
      <c r="F4497" s="1">
        <f t="shared" ref="F4497:F4560" si="559">IF(A4497&lt;=$B$5,     F4496+($B$2*F4496+$B$4*$B$3 + $B$1*G4496)*$B$12,     F4496+($B$2*F4496-$B$10)*$B$12)</f>
        <v>491755.92960860819</v>
      </c>
      <c r="G4497">
        <f t="shared" si="556"/>
        <v>8317.6956000000064</v>
      </c>
      <c r="H4497">
        <f t="shared" si="557"/>
        <v>574.45332826930542</v>
      </c>
      <c r="I4497">
        <f t="shared" si="558"/>
        <v>0.99825921454226274</v>
      </c>
      <c r="J4497">
        <f t="shared" si="553"/>
        <v>0.20795318382367226</v>
      </c>
    </row>
    <row r="4498" spans="1:10" x14ac:dyDescent="0.2">
      <c r="A4498" s="4">
        <v>44.83</v>
      </c>
      <c r="B4498" s="4">
        <f t="shared" si="554"/>
        <v>69.83</v>
      </c>
      <c r="D4498" s="1"/>
      <c r="E4498" s="1">
        <f t="shared" si="555"/>
        <v>491555.37219784607</v>
      </c>
      <c r="F4498" s="1">
        <f t="shared" si="559"/>
        <v>491353.74283093057</v>
      </c>
      <c r="G4498">
        <f t="shared" si="556"/>
        <v>8305.6540999999925</v>
      </c>
      <c r="H4498">
        <f t="shared" si="557"/>
        <v>574.45332826930542</v>
      </c>
      <c r="I4498">
        <f t="shared" si="558"/>
        <v>0.99825921454226274</v>
      </c>
      <c r="J4498">
        <f t="shared" si="553"/>
        <v>0.20788041294498064</v>
      </c>
    </row>
    <row r="4499" spans="1:10" x14ac:dyDescent="0.2">
      <c r="A4499" s="4">
        <v>44.84</v>
      </c>
      <c r="B4499" s="4">
        <f t="shared" si="554"/>
        <v>69.84</v>
      </c>
      <c r="D4499" s="1"/>
      <c r="E4499" s="1">
        <f t="shared" si="555"/>
        <v>491152.89282006316</v>
      </c>
      <c r="F4499" s="1">
        <f t="shared" si="559"/>
        <v>490951.41528788075</v>
      </c>
      <c r="G4499">
        <f t="shared" si="556"/>
        <v>8293.6064000000115</v>
      </c>
      <c r="H4499">
        <f t="shared" si="557"/>
        <v>574.45332826930542</v>
      </c>
      <c r="I4499">
        <f t="shared" si="558"/>
        <v>0.99825921454226274</v>
      </c>
      <c r="J4499">
        <f t="shared" si="553"/>
        <v>0.20780766753163979</v>
      </c>
    </row>
    <row r="4500" spans="1:10" x14ac:dyDescent="0.2">
      <c r="A4500" s="4">
        <v>44.85</v>
      </c>
      <c r="B4500" s="4">
        <f t="shared" si="554"/>
        <v>69.849999999999994</v>
      </c>
      <c r="D4500" s="1"/>
      <c r="E4500" s="1">
        <f t="shared" si="555"/>
        <v>490750.27254984394</v>
      </c>
      <c r="F4500" s="1">
        <f t="shared" si="559"/>
        <v>490548.9469301909</v>
      </c>
      <c r="G4500">
        <f t="shared" si="556"/>
        <v>8281.5524999999907</v>
      </c>
      <c r="H4500">
        <f t="shared" si="557"/>
        <v>574.45332826930542</v>
      </c>
      <c r="I4500">
        <f t="shared" si="558"/>
        <v>0.99825921454226274</v>
      </c>
      <c r="J4500">
        <f t="shared" si="553"/>
        <v>0.20773494757473854</v>
      </c>
    </row>
    <row r="4501" spans="1:10" x14ac:dyDescent="0.2">
      <c r="A4501" s="4">
        <v>44.86</v>
      </c>
      <c r="B4501" s="4">
        <f t="shared" si="554"/>
        <v>69.86</v>
      </c>
      <c r="D4501" s="1"/>
      <c r="E4501" s="1">
        <f t="shared" si="555"/>
        <v>490347.5113378666</v>
      </c>
      <c r="F4501" s="1">
        <f t="shared" si="559"/>
        <v>490146.33770857583</v>
      </c>
      <c r="G4501">
        <f t="shared" si="556"/>
        <v>8269.4924000000028</v>
      </c>
      <c r="H4501">
        <f t="shared" si="557"/>
        <v>574.45332826930542</v>
      </c>
      <c r="I4501">
        <f t="shared" si="558"/>
        <v>0.99825921454226274</v>
      </c>
      <c r="J4501">
        <f t="shared" si="553"/>
        <v>0.20766225306536865</v>
      </c>
    </row>
    <row r="4502" spans="1:10" x14ac:dyDescent="0.2">
      <c r="A4502" s="4">
        <v>44.87</v>
      </c>
      <c r="B4502" s="4">
        <f t="shared" si="554"/>
        <v>69.87</v>
      </c>
      <c r="D4502" s="1"/>
      <c r="E4502" s="1">
        <f t="shared" si="555"/>
        <v>489944.60913479282</v>
      </c>
      <c r="F4502" s="1">
        <f t="shared" si="559"/>
        <v>489743.58757373318</v>
      </c>
      <c r="G4502">
        <f t="shared" si="556"/>
        <v>8257.4261000000115</v>
      </c>
      <c r="H4502">
        <f t="shared" si="557"/>
        <v>574.45332826930542</v>
      </c>
      <c r="I4502">
        <f t="shared" si="558"/>
        <v>0.99825921454226274</v>
      </c>
      <c r="J4502">
        <f t="shared" si="553"/>
        <v>0.20758958399462496</v>
      </c>
    </row>
    <row r="4503" spans="1:10" x14ac:dyDescent="0.2">
      <c r="A4503" s="4">
        <v>44.88</v>
      </c>
      <c r="B4503" s="4">
        <f t="shared" si="554"/>
        <v>69.88</v>
      </c>
      <c r="D4503" s="1"/>
      <c r="E4503" s="1">
        <f t="shared" si="555"/>
        <v>489541.56589126756</v>
      </c>
      <c r="F4503" s="1">
        <f t="shared" si="559"/>
        <v>489340.69647634338</v>
      </c>
      <c r="G4503">
        <f t="shared" si="556"/>
        <v>8245.3535999999949</v>
      </c>
      <c r="H4503">
        <f t="shared" si="557"/>
        <v>574.45332826930542</v>
      </c>
      <c r="I4503">
        <f t="shared" si="558"/>
        <v>0.99825921454226274</v>
      </c>
      <c r="J4503">
        <f t="shared" si="553"/>
        <v>0.2075169403536056</v>
      </c>
    </row>
    <row r="4504" spans="1:10" x14ac:dyDescent="0.2">
      <c r="A4504" s="4">
        <v>44.89</v>
      </c>
      <c r="B4504" s="4">
        <f t="shared" si="554"/>
        <v>69.89</v>
      </c>
      <c r="D4504" s="1"/>
      <c r="E4504" s="1">
        <f t="shared" si="555"/>
        <v>489138.38155791751</v>
      </c>
      <c r="F4504" s="1">
        <f t="shared" si="559"/>
        <v>488937.66436706949</v>
      </c>
      <c r="G4504">
        <f t="shared" si="556"/>
        <v>8233.2749000000113</v>
      </c>
      <c r="H4504">
        <f t="shared" si="557"/>
        <v>574.45332826930542</v>
      </c>
      <c r="I4504">
        <f t="shared" si="558"/>
        <v>0.99825921454226274</v>
      </c>
      <c r="J4504">
        <f t="shared" si="553"/>
        <v>0.20744432213341163</v>
      </c>
    </row>
    <row r="4505" spans="1:10" x14ac:dyDescent="0.2">
      <c r="A4505" s="4">
        <v>44.9</v>
      </c>
      <c r="B4505" s="4">
        <f t="shared" si="554"/>
        <v>69.900000000000006</v>
      </c>
      <c r="D4505" s="1"/>
      <c r="E4505" s="1">
        <f t="shared" si="555"/>
        <v>488735.05608535331</v>
      </c>
      <c r="F4505" s="1">
        <f t="shared" si="559"/>
        <v>488534.49119655736</v>
      </c>
      <c r="G4505">
        <f t="shared" si="556"/>
        <v>8221.1900000000023</v>
      </c>
      <c r="H4505">
        <f t="shared" si="557"/>
        <v>574.45332826930542</v>
      </c>
      <c r="I4505">
        <f t="shared" si="558"/>
        <v>0.99825921454226274</v>
      </c>
      <c r="J4505">
        <f t="shared" si="553"/>
        <v>0.20737172932514747</v>
      </c>
    </row>
    <row r="4506" spans="1:10" x14ac:dyDescent="0.2">
      <c r="A4506" s="4">
        <v>44.910000000000004</v>
      </c>
      <c r="B4506" s="4">
        <f t="shared" si="554"/>
        <v>69.91</v>
      </c>
      <c r="D4506" s="1"/>
      <c r="E4506" s="1">
        <f t="shared" si="555"/>
        <v>488331.58942416683</v>
      </c>
      <c r="F4506" s="1">
        <f t="shared" si="559"/>
        <v>488131.17691543553</v>
      </c>
      <c r="G4506">
        <f t="shared" si="556"/>
        <v>8209.0988999999972</v>
      </c>
      <c r="H4506">
        <f t="shared" si="557"/>
        <v>574.45332826930542</v>
      </c>
      <c r="I4506">
        <f t="shared" si="558"/>
        <v>0.99825921454226274</v>
      </c>
      <c r="J4506">
        <f t="shared" si="553"/>
        <v>0.20729916191992037</v>
      </c>
    </row>
    <row r="4507" spans="1:10" x14ac:dyDescent="0.2">
      <c r="A4507" s="4">
        <v>44.92</v>
      </c>
      <c r="B4507" s="4">
        <f t="shared" si="554"/>
        <v>69.92</v>
      </c>
      <c r="D4507" s="1"/>
      <c r="E4507" s="1">
        <f t="shared" si="555"/>
        <v>487927.98152493365</v>
      </c>
      <c r="F4507" s="1">
        <f t="shared" si="559"/>
        <v>487727.72147431527</v>
      </c>
      <c r="G4507">
        <f t="shared" si="556"/>
        <v>8197.0015999999887</v>
      </c>
      <c r="H4507">
        <f t="shared" si="557"/>
        <v>574.45332826930542</v>
      </c>
      <c r="I4507">
        <f t="shared" si="558"/>
        <v>0.99825921454226274</v>
      </c>
      <c r="J4507">
        <f t="shared" si="553"/>
        <v>0.20722661990884086</v>
      </c>
    </row>
    <row r="4508" spans="1:10" x14ac:dyDescent="0.2">
      <c r="A4508" s="4">
        <v>44.93</v>
      </c>
      <c r="B4508" s="4">
        <f t="shared" si="554"/>
        <v>69.930000000000007</v>
      </c>
      <c r="D4508" s="1"/>
      <c r="E4508" s="1">
        <f t="shared" si="555"/>
        <v>487524.23233821214</v>
      </c>
      <c r="F4508" s="1">
        <f t="shared" si="559"/>
        <v>487324.12482379063</v>
      </c>
      <c r="G4508">
        <f t="shared" si="556"/>
        <v>8184.8981000000058</v>
      </c>
      <c r="H4508">
        <f t="shared" si="557"/>
        <v>574.45332826930542</v>
      </c>
      <c r="I4508">
        <f t="shared" si="558"/>
        <v>0.99825921454226274</v>
      </c>
      <c r="J4508">
        <f t="shared" si="553"/>
        <v>0.20715410328302258</v>
      </c>
    </row>
    <row r="4509" spans="1:10" x14ac:dyDescent="0.2">
      <c r="A4509" s="4">
        <v>44.94</v>
      </c>
      <c r="B4509" s="4">
        <f t="shared" si="554"/>
        <v>69.94</v>
      </c>
      <c r="D4509" s="1"/>
      <c r="E4509" s="1">
        <f t="shared" si="555"/>
        <v>487120.34181454283</v>
      </c>
      <c r="F4509" s="1">
        <f t="shared" si="559"/>
        <v>486920.38691443834</v>
      </c>
      <c r="G4509">
        <f t="shared" si="556"/>
        <v>8172.7884000000049</v>
      </c>
      <c r="H4509">
        <f t="shared" si="557"/>
        <v>574.45332826930542</v>
      </c>
      <c r="I4509">
        <f t="shared" si="558"/>
        <v>0.99825921454226274</v>
      </c>
      <c r="J4509">
        <f t="shared" si="553"/>
        <v>0.20708161203358222</v>
      </c>
    </row>
    <row r="4510" spans="1:10" x14ac:dyDescent="0.2">
      <c r="A4510" s="4">
        <v>44.95</v>
      </c>
      <c r="B4510" s="4">
        <f t="shared" si="554"/>
        <v>69.95</v>
      </c>
      <c r="D4510" s="1"/>
      <c r="E4510" s="1">
        <f t="shared" si="555"/>
        <v>486716.30990444851</v>
      </c>
      <c r="F4510" s="1">
        <f t="shared" si="559"/>
        <v>486516.50769681775</v>
      </c>
      <c r="G4510">
        <f t="shared" si="556"/>
        <v>8160.6725000000006</v>
      </c>
      <c r="H4510">
        <f t="shared" si="557"/>
        <v>574.45332826930542</v>
      </c>
      <c r="I4510">
        <f t="shared" si="558"/>
        <v>0.99825921454226274</v>
      </c>
      <c r="J4510">
        <f t="shared" si="553"/>
        <v>0.20700914615163951</v>
      </c>
    </row>
    <row r="4511" spans="1:10" x14ac:dyDescent="0.2">
      <c r="A4511" s="4">
        <v>44.96</v>
      </c>
      <c r="B4511" s="4">
        <f t="shared" si="554"/>
        <v>69.960000000000008</v>
      </c>
      <c r="D4511" s="1"/>
      <c r="E4511" s="1">
        <f t="shared" si="555"/>
        <v>486312.13655843632</v>
      </c>
      <c r="F4511" s="1">
        <f t="shared" si="559"/>
        <v>486112.48712147097</v>
      </c>
      <c r="G4511">
        <f t="shared" si="556"/>
        <v>8148.5504000000001</v>
      </c>
      <c r="H4511">
        <f t="shared" si="557"/>
        <v>574.45332826930542</v>
      </c>
      <c r="I4511">
        <f t="shared" si="558"/>
        <v>0.99825921454226274</v>
      </c>
      <c r="J4511">
        <f t="shared" si="553"/>
        <v>0.20693670562831756</v>
      </c>
    </row>
    <row r="4512" spans="1:10" x14ac:dyDescent="0.2">
      <c r="A4512" s="4">
        <v>44.97</v>
      </c>
      <c r="B4512" s="4">
        <f t="shared" si="554"/>
        <v>69.97</v>
      </c>
      <c r="D4512" s="1"/>
      <c r="E4512" s="1">
        <f t="shared" si="555"/>
        <v>485907.82172699424</v>
      </c>
      <c r="F4512" s="1">
        <f t="shared" si="559"/>
        <v>485708.32513892284</v>
      </c>
      <c r="G4512">
        <f t="shared" si="556"/>
        <v>8136.4220999999961</v>
      </c>
      <c r="H4512">
        <f t="shared" si="557"/>
        <v>574.45332826930542</v>
      </c>
      <c r="I4512">
        <f t="shared" si="558"/>
        <v>0.99825921454226274</v>
      </c>
      <c r="J4512">
        <f t="shared" si="553"/>
        <v>0.20686429045474222</v>
      </c>
    </row>
    <row r="4513" spans="1:10" x14ac:dyDescent="0.2">
      <c r="A4513" s="4">
        <v>44.980000000000004</v>
      </c>
      <c r="B4513" s="4">
        <f t="shared" si="554"/>
        <v>69.98</v>
      </c>
      <c r="D4513" s="1"/>
      <c r="E4513" s="1">
        <f t="shared" si="555"/>
        <v>485503.36536059395</v>
      </c>
      <c r="F4513" s="1">
        <f t="shared" si="559"/>
        <v>485304.02169968083</v>
      </c>
      <c r="G4513">
        <f t="shared" si="556"/>
        <v>8124.2876000000033</v>
      </c>
      <c r="H4513">
        <f t="shared" si="557"/>
        <v>574.45332826930542</v>
      </c>
      <c r="I4513">
        <f t="shared" si="558"/>
        <v>0.99825921454226274</v>
      </c>
      <c r="J4513">
        <f t="shared" si="553"/>
        <v>0.20679190062204275</v>
      </c>
    </row>
    <row r="4514" spans="1:10" x14ac:dyDescent="0.2">
      <c r="A4514" s="4">
        <v>44.99</v>
      </c>
      <c r="B4514" s="4">
        <f t="shared" si="554"/>
        <v>69.990000000000009</v>
      </c>
      <c r="D4514" s="1"/>
      <c r="E4514" s="1">
        <f t="shared" si="555"/>
        <v>485098.76740968978</v>
      </c>
      <c r="F4514" s="1">
        <f t="shared" si="559"/>
        <v>484899.57675423508</v>
      </c>
      <c r="G4514">
        <f t="shared" si="556"/>
        <v>8112.1468999999925</v>
      </c>
      <c r="H4514">
        <f t="shared" si="557"/>
        <v>574.45332826930542</v>
      </c>
      <c r="I4514">
        <f t="shared" si="558"/>
        <v>0.99825921454226274</v>
      </c>
      <c r="J4514">
        <f t="shared" si="553"/>
        <v>0.20671953612135138</v>
      </c>
    </row>
    <row r="4515" spans="1:10" x14ac:dyDescent="0.2">
      <c r="A4515" s="4">
        <v>45</v>
      </c>
      <c r="B4515" s="4">
        <f t="shared" si="554"/>
        <v>70</v>
      </c>
      <c r="D4515" s="1"/>
      <c r="E4515" s="1">
        <f t="shared" si="555"/>
        <v>484694.02782471821</v>
      </c>
      <c r="F4515" s="1">
        <f t="shared" si="559"/>
        <v>484494.99025305844</v>
      </c>
      <c r="G4515">
        <f t="shared" si="556"/>
        <v>8099.9999999999927</v>
      </c>
      <c r="H4515">
        <f t="shared" si="557"/>
        <v>574.45332826930542</v>
      </c>
      <c r="I4515">
        <f t="shared" si="558"/>
        <v>0.99825921454226274</v>
      </c>
      <c r="J4515">
        <f t="shared" si="553"/>
        <v>0.20664719694380346</v>
      </c>
    </row>
    <row r="4516" spans="1:10" x14ac:dyDescent="0.2">
      <c r="A4516" s="4">
        <v>45.01</v>
      </c>
      <c r="B4516" s="4">
        <f t="shared" si="554"/>
        <v>70.009999999999991</v>
      </c>
      <c r="D4516" s="1"/>
      <c r="E4516" s="1">
        <f t="shared" si="555"/>
        <v>484289.14655609889</v>
      </c>
      <c r="F4516" s="1">
        <f t="shared" si="559"/>
        <v>484090.2621466064</v>
      </c>
      <c r="G4516">
        <f t="shared" si="556"/>
        <v>8087.8469000000041</v>
      </c>
      <c r="H4516">
        <f t="shared" si="557"/>
        <v>574.45332826930542</v>
      </c>
      <c r="I4516">
        <f t="shared" si="558"/>
        <v>0.99825921454226274</v>
      </c>
      <c r="J4516">
        <f t="shared" si="553"/>
        <v>0.20657488308053742</v>
      </c>
    </row>
    <row r="4517" spans="1:10" x14ac:dyDescent="0.2">
      <c r="A4517" s="4">
        <v>45.02</v>
      </c>
      <c r="B4517" s="4">
        <f t="shared" si="554"/>
        <v>70.02000000000001</v>
      </c>
      <c r="D4517" s="1"/>
      <c r="E4517" s="1">
        <f t="shared" si="555"/>
        <v>483884.12355423329</v>
      </c>
      <c r="F4517" s="1">
        <f t="shared" si="559"/>
        <v>483685.39238531707</v>
      </c>
      <c r="G4517">
        <f t="shared" si="556"/>
        <v>8075.6875999999902</v>
      </c>
      <c r="H4517">
        <f t="shared" si="557"/>
        <v>574.45332826930542</v>
      </c>
      <c r="I4517">
        <f t="shared" si="558"/>
        <v>0.99825921454226274</v>
      </c>
      <c r="J4517">
        <f t="shared" si="553"/>
        <v>0.20650259452269476</v>
      </c>
    </row>
    <row r="4518" spans="1:10" x14ac:dyDescent="0.2">
      <c r="A4518" s="4">
        <v>45.03</v>
      </c>
      <c r="B4518" s="4">
        <f t="shared" si="554"/>
        <v>70.03</v>
      </c>
      <c r="D4518" s="1"/>
      <c r="E4518" s="1">
        <f t="shared" si="555"/>
        <v>483478.95876950695</v>
      </c>
      <c r="F4518" s="1">
        <f t="shared" si="559"/>
        <v>483280.38091961131</v>
      </c>
      <c r="G4518">
        <f t="shared" si="556"/>
        <v>8063.5221000000092</v>
      </c>
      <c r="H4518">
        <f t="shared" si="557"/>
        <v>574.45332826930542</v>
      </c>
      <c r="I4518">
        <f t="shared" si="558"/>
        <v>0.99825921454226274</v>
      </c>
      <c r="J4518">
        <f t="shared" si="553"/>
        <v>0.20643033126142027</v>
      </c>
    </row>
    <row r="4519" spans="1:10" x14ac:dyDescent="0.2">
      <c r="A4519" s="4">
        <v>45.04</v>
      </c>
      <c r="B4519" s="4">
        <f t="shared" si="554"/>
        <v>70.039999999999992</v>
      </c>
      <c r="D4519" s="1"/>
      <c r="E4519" s="1">
        <f t="shared" si="555"/>
        <v>483073.65215228661</v>
      </c>
      <c r="F4519" s="1">
        <f t="shared" si="559"/>
        <v>482875.22769989254</v>
      </c>
      <c r="G4519">
        <f t="shared" si="556"/>
        <v>8051.3503999999884</v>
      </c>
      <c r="H4519">
        <f t="shared" si="557"/>
        <v>574.45332826930542</v>
      </c>
      <c r="I4519">
        <f t="shared" si="558"/>
        <v>0.99825921454226274</v>
      </c>
      <c r="J4519">
        <f t="shared" si="553"/>
        <v>0.20635809328786159</v>
      </c>
    </row>
    <row r="4520" spans="1:10" x14ac:dyDescent="0.2">
      <c r="A4520" s="4">
        <v>45.050000000000004</v>
      </c>
      <c r="B4520" s="4">
        <f t="shared" si="554"/>
        <v>70.050000000000011</v>
      </c>
      <c r="D4520" s="1"/>
      <c r="E4520" s="1">
        <f t="shared" si="555"/>
        <v>482668.20365292183</v>
      </c>
      <c r="F4520" s="1">
        <f t="shared" si="559"/>
        <v>482469.93267654686</v>
      </c>
      <c r="G4520">
        <f t="shared" si="556"/>
        <v>8039.1725000000006</v>
      </c>
      <c r="H4520">
        <f t="shared" si="557"/>
        <v>574.45332826930542</v>
      </c>
      <c r="I4520">
        <f t="shared" si="558"/>
        <v>0.99825921454226274</v>
      </c>
      <c r="J4520">
        <f t="shared" si="553"/>
        <v>0.20628588059316952</v>
      </c>
    </row>
    <row r="4521" spans="1:10" x14ac:dyDescent="0.2">
      <c r="A4521" s="4">
        <v>45.06</v>
      </c>
      <c r="B4521" s="4">
        <f t="shared" si="554"/>
        <v>70.06</v>
      </c>
      <c r="D4521" s="1"/>
      <c r="E4521" s="1">
        <f t="shared" si="555"/>
        <v>482262.61322174617</v>
      </c>
      <c r="F4521" s="1">
        <f t="shared" si="559"/>
        <v>482064.49579994299</v>
      </c>
      <c r="G4521">
        <f t="shared" si="556"/>
        <v>8026.9883999999875</v>
      </c>
      <c r="H4521">
        <f t="shared" si="557"/>
        <v>574.45332826930542</v>
      </c>
      <c r="I4521">
        <f t="shared" si="558"/>
        <v>0.99825921454226274</v>
      </c>
      <c r="J4521">
        <f t="shared" si="553"/>
        <v>0.20621369316849819</v>
      </c>
    </row>
    <row r="4522" spans="1:10" x14ac:dyDescent="0.2">
      <c r="A4522" s="4">
        <v>45.07</v>
      </c>
      <c r="B4522" s="4">
        <f t="shared" si="554"/>
        <v>70.069999999999993</v>
      </c>
      <c r="D4522" s="1"/>
      <c r="E4522" s="1">
        <f t="shared" si="555"/>
        <v>481856.88080907398</v>
      </c>
      <c r="F4522" s="1">
        <f t="shared" si="559"/>
        <v>481658.91702043236</v>
      </c>
      <c r="G4522">
        <f t="shared" si="556"/>
        <v>8014.7981</v>
      </c>
      <c r="H4522">
        <f t="shared" si="557"/>
        <v>574.45332826930542</v>
      </c>
      <c r="I4522">
        <f t="shared" si="558"/>
        <v>0.99825921454226274</v>
      </c>
      <c r="J4522">
        <f t="shared" si="553"/>
        <v>0.20614153100500446</v>
      </c>
    </row>
    <row r="4523" spans="1:10" x14ac:dyDescent="0.2">
      <c r="A4523" s="4">
        <v>45.08</v>
      </c>
      <c r="B4523" s="4">
        <f t="shared" si="554"/>
        <v>70.08</v>
      </c>
      <c r="D4523" s="1"/>
      <c r="E4523" s="1">
        <f t="shared" si="555"/>
        <v>481451.00636520347</v>
      </c>
      <c r="F4523" s="1">
        <f t="shared" si="559"/>
        <v>481253.19628834887</v>
      </c>
      <c r="G4523">
        <f t="shared" si="556"/>
        <v>8002.6016000000163</v>
      </c>
      <c r="H4523">
        <f t="shared" si="557"/>
        <v>574.45332826930542</v>
      </c>
      <c r="I4523">
        <f t="shared" si="558"/>
        <v>0.99825921454226274</v>
      </c>
      <c r="J4523">
        <f t="shared" si="553"/>
        <v>0.20606939409384856</v>
      </c>
    </row>
    <row r="4524" spans="1:10" x14ac:dyDescent="0.2">
      <c r="A4524" s="4">
        <v>45.09</v>
      </c>
      <c r="B4524" s="4">
        <f t="shared" si="554"/>
        <v>70.09</v>
      </c>
      <c r="D4524" s="1"/>
      <c r="E4524" s="1">
        <f t="shared" si="555"/>
        <v>481044.98984041502</v>
      </c>
      <c r="F4524" s="1">
        <f t="shared" si="559"/>
        <v>480847.33355400915</v>
      </c>
      <c r="G4524">
        <f t="shared" si="556"/>
        <v>7990.3988999999929</v>
      </c>
      <c r="H4524">
        <f t="shared" si="557"/>
        <v>574.45332826930542</v>
      </c>
      <c r="I4524">
        <f t="shared" si="558"/>
        <v>0.99825921454226274</v>
      </c>
      <c r="J4524">
        <f t="shared" si="553"/>
        <v>0.2059972824261937</v>
      </c>
    </row>
    <row r="4525" spans="1:10" x14ac:dyDescent="0.2">
      <c r="A4525" s="4">
        <v>45.1</v>
      </c>
      <c r="B4525" s="4">
        <f t="shared" si="554"/>
        <v>70.099999999999994</v>
      </c>
      <c r="D4525" s="1"/>
      <c r="E4525" s="1">
        <f t="shared" si="555"/>
        <v>480638.83118497115</v>
      </c>
      <c r="F4525" s="1">
        <f t="shared" si="559"/>
        <v>480441.3287677124</v>
      </c>
      <c r="G4525">
        <f t="shared" si="556"/>
        <v>7978.1900000000096</v>
      </c>
      <c r="H4525">
        <f t="shared" si="557"/>
        <v>574.45332826930542</v>
      </c>
      <c r="I4525">
        <f t="shared" si="558"/>
        <v>0.99825921454226274</v>
      </c>
      <c r="J4525">
        <f t="shared" si="553"/>
        <v>0.20592519599320616</v>
      </c>
    </row>
    <row r="4526" spans="1:10" x14ac:dyDescent="0.2">
      <c r="A4526" s="4">
        <v>45.11</v>
      </c>
      <c r="B4526" s="4">
        <f t="shared" si="554"/>
        <v>70.11</v>
      </c>
      <c r="D4526" s="1"/>
      <c r="E4526" s="1">
        <f t="shared" si="555"/>
        <v>480232.53034911817</v>
      </c>
      <c r="F4526" s="1">
        <f t="shared" si="559"/>
        <v>480035.18187974044</v>
      </c>
      <c r="G4526">
        <f t="shared" si="556"/>
        <v>7965.9748999999938</v>
      </c>
      <c r="H4526">
        <f t="shared" si="557"/>
        <v>574.45332826930542</v>
      </c>
      <c r="I4526">
        <f t="shared" si="558"/>
        <v>0.99825921454226274</v>
      </c>
      <c r="J4526">
        <f t="shared" si="553"/>
        <v>0.20585313478605544</v>
      </c>
    </row>
    <row r="4527" spans="1:10" x14ac:dyDescent="0.2">
      <c r="A4527" s="4">
        <v>45.12</v>
      </c>
      <c r="B4527" s="4">
        <f t="shared" si="554"/>
        <v>70.12</v>
      </c>
      <c r="D4527" s="1"/>
      <c r="E4527" s="1">
        <f t="shared" si="555"/>
        <v>479826.08728308347</v>
      </c>
      <c r="F4527" s="1">
        <f t="shared" si="559"/>
        <v>479628.89284035773</v>
      </c>
      <c r="G4527">
        <f t="shared" si="556"/>
        <v>7953.7536000000036</v>
      </c>
      <c r="H4527">
        <f t="shared" si="557"/>
        <v>574.45332826930542</v>
      </c>
      <c r="I4527">
        <f t="shared" si="558"/>
        <v>0.99825921454226274</v>
      </c>
      <c r="J4527">
        <f t="shared" si="553"/>
        <v>0.20578109879591394</v>
      </c>
    </row>
    <row r="4528" spans="1:10" x14ac:dyDescent="0.2">
      <c r="A4528" s="4">
        <v>45.13</v>
      </c>
      <c r="B4528" s="4">
        <f t="shared" si="554"/>
        <v>70.13</v>
      </c>
      <c r="D4528" s="1"/>
      <c r="E4528" s="1">
        <f t="shared" si="555"/>
        <v>479419.5019370782</v>
      </c>
      <c r="F4528" s="1">
        <f t="shared" si="559"/>
        <v>479222.46159981121</v>
      </c>
      <c r="G4528">
        <f t="shared" si="556"/>
        <v>7941.5260999999955</v>
      </c>
      <c r="H4528">
        <f t="shared" si="557"/>
        <v>574.45332826930542</v>
      </c>
      <c r="I4528">
        <f t="shared" si="558"/>
        <v>0.99825921454226274</v>
      </c>
      <c r="J4528">
        <f t="shared" si="553"/>
        <v>0.20570908801395732</v>
      </c>
    </row>
    <row r="4529" spans="1:10" x14ac:dyDescent="0.2">
      <c r="A4529" s="4">
        <v>45.14</v>
      </c>
      <c r="B4529" s="4">
        <f t="shared" si="554"/>
        <v>70.14</v>
      </c>
      <c r="D4529" s="1"/>
      <c r="E4529" s="1">
        <f t="shared" si="555"/>
        <v>479012.7742612958</v>
      </c>
      <c r="F4529" s="1">
        <f t="shared" si="559"/>
        <v>478815.88810833049</v>
      </c>
      <c r="G4529">
        <f t="shared" si="556"/>
        <v>7929.2923999999985</v>
      </c>
      <c r="H4529">
        <f t="shared" si="557"/>
        <v>574.45332826930542</v>
      </c>
      <c r="I4529">
        <f t="shared" si="558"/>
        <v>0.99825921454226274</v>
      </c>
      <c r="J4529">
        <f t="shared" si="553"/>
        <v>0.20563710243136429</v>
      </c>
    </row>
    <row r="4530" spans="1:10" x14ac:dyDescent="0.2">
      <c r="A4530" s="4">
        <v>45.15</v>
      </c>
      <c r="B4530" s="4">
        <f t="shared" si="554"/>
        <v>70.150000000000006</v>
      </c>
      <c r="D4530" s="1"/>
      <c r="E4530" s="1">
        <f t="shared" si="555"/>
        <v>478605.90420591162</v>
      </c>
      <c r="F4530" s="1">
        <f t="shared" si="559"/>
        <v>478409.17231612775</v>
      </c>
      <c r="G4530">
        <f t="shared" si="556"/>
        <v>7917.0525000000125</v>
      </c>
      <c r="H4530">
        <f t="shared" si="557"/>
        <v>574.45332826930542</v>
      </c>
      <c r="I4530">
        <f t="shared" si="558"/>
        <v>0.99825921454226274</v>
      </c>
      <c r="J4530">
        <f t="shared" si="553"/>
        <v>0.2055651420393165</v>
      </c>
    </row>
    <row r="4531" spans="1:10" x14ac:dyDescent="0.2">
      <c r="A4531" s="4">
        <v>45.160000000000004</v>
      </c>
      <c r="B4531" s="4">
        <f t="shared" si="554"/>
        <v>70.16</v>
      </c>
      <c r="D4531" s="1"/>
      <c r="E4531" s="1">
        <f t="shared" si="555"/>
        <v>478198.89172108442</v>
      </c>
      <c r="F4531" s="1">
        <f t="shared" si="559"/>
        <v>478002.31417339778</v>
      </c>
      <c r="G4531">
        <f t="shared" si="556"/>
        <v>7904.806399999994</v>
      </c>
      <c r="H4531">
        <f t="shared" si="557"/>
        <v>574.45332826930542</v>
      </c>
      <c r="I4531">
        <f t="shared" si="558"/>
        <v>0.99825921454226274</v>
      </c>
      <c r="J4531">
        <f t="shared" si="553"/>
        <v>0.20549320682899885</v>
      </c>
    </row>
    <row r="4532" spans="1:10" x14ac:dyDescent="0.2">
      <c r="A4532" s="4">
        <v>45.17</v>
      </c>
      <c r="B4532" s="4">
        <f t="shared" si="554"/>
        <v>70.17</v>
      </c>
      <c r="D4532" s="1"/>
      <c r="E4532" s="1">
        <f t="shared" si="555"/>
        <v>477791.7367569551</v>
      </c>
      <c r="F4532" s="1">
        <f t="shared" si="559"/>
        <v>477595.31363031786</v>
      </c>
      <c r="G4532">
        <f t="shared" si="556"/>
        <v>7892.5541000000012</v>
      </c>
      <c r="H4532">
        <f t="shared" si="557"/>
        <v>574.45332826930542</v>
      </c>
      <c r="I4532">
        <f t="shared" si="558"/>
        <v>0.99825921454226274</v>
      </c>
      <c r="J4532">
        <f t="shared" si="553"/>
        <v>0.20542129679159934</v>
      </c>
    </row>
    <row r="4533" spans="1:10" x14ac:dyDescent="0.2">
      <c r="A4533" s="4">
        <v>45.18</v>
      </c>
      <c r="B4533" s="4">
        <f t="shared" si="554"/>
        <v>70.180000000000007</v>
      </c>
      <c r="D4533" s="1"/>
      <c r="E4533" s="1">
        <f t="shared" si="555"/>
        <v>477384.43926364725</v>
      </c>
      <c r="F4533" s="1">
        <f t="shared" si="559"/>
        <v>477188.17063704785</v>
      </c>
      <c r="G4533">
        <f t="shared" si="556"/>
        <v>7880.2955999999976</v>
      </c>
      <c r="H4533">
        <f t="shared" si="557"/>
        <v>574.45332826930542</v>
      </c>
      <c r="I4533">
        <f t="shared" si="558"/>
        <v>0.99825921454226274</v>
      </c>
      <c r="J4533">
        <f t="shared" si="553"/>
        <v>0.20534941191830894</v>
      </c>
    </row>
    <row r="4534" spans="1:10" x14ac:dyDescent="0.2">
      <c r="A4534" s="4">
        <v>45.19</v>
      </c>
      <c r="B4534" s="4">
        <f t="shared" si="554"/>
        <v>70.19</v>
      </c>
      <c r="D4534" s="1"/>
      <c r="E4534" s="1">
        <f t="shared" si="555"/>
        <v>476976.99919126707</v>
      </c>
      <c r="F4534" s="1">
        <f t="shared" si="559"/>
        <v>476780.88514373021</v>
      </c>
      <c r="G4534">
        <f t="shared" si="556"/>
        <v>7868.0308999999979</v>
      </c>
      <c r="H4534">
        <f t="shared" si="557"/>
        <v>574.45332826930542</v>
      </c>
      <c r="I4534">
        <f t="shared" si="558"/>
        <v>0.99825921454226274</v>
      </c>
      <c r="J4534">
        <f t="shared" si="553"/>
        <v>0.20527755220032176</v>
      </c>
    </row>
    <row r="4535" spans="1:10" x14ac:dyDescent="0.2">
      <c r="A4535" s="4">
        <v>45.2</v>
      </c>
      <c r="B4535" s="4">
        <f t="shared" si="554"/>
        <v>70.2</v>
      </c>
      <c r="D4535" s="1"/>
      <c r="E4535" s="1">
        <f t="shared" si="555"/>
        <v>476569.4164899023</v>
      </c>
      <c r="F4535" s="1">
        <f t="shared" si="559"/>
        <v>476373.45710048988</v>
      </c>
      <c r="G4535">
        <f t="shared" si="556"/>
        <v>7855.7599999999875</v>
      </c>
      <c r="H4535">
        <f t="shared" si="557"/>
        <v>574.45332826930542</v>
      </c>
      <c r="I4535">
        <f t="shared" si="558"/>
        <v>0.99825921454226274</v>
      </c>
      <c r="J4535">
        <f t="shared" si="553"/>
        <v>0.20520571762883491</v>
      </c>
    </row>
    <row r="4536" spans="1:10" x14ac:dyDescent="0.2">
      <c r="A4536" s="4">
        <v>45.21</v>
      </c>
      <c r="B4536" s="4">
        <f t="shared" si="554"/>
        <v>70.210000000000008</v>
      </c>
      <c r="D4536" s="1"/>
      <c r="E4536" s="1">
        <f t="shared" si="555"/>
        <v>476161.69110962533</v>
      </c>
      <c r="F4536" s="1">
        <f t="shared" si="559"/>
        <v>475965.88645743439</v>
      </c>
      <c r="G4536">
        <f t="shared" si="556"/>
        <v>7843.4828999999954</v>
      </c>
      <c r="H4536">
        <f t="shared" si="557"/>
        <v>574.45332826930542</v>
      </c>
      <c r="I4536">
        <f t="shared" si="558"/>
        <v>0.99825921454226274</v>
      </c>
      <c r="J4536">
        <f t="shared" si="553"/>
        <v>0.20513390819504881</v>
      </c>
    </row>
    <row r="4537" spans="1:10" x14ac:dyDescent="0.2">
      <c r="A4537" s="4">
        <v>45.22</v>
      </c>
      <c r="B4537" s="4">
        <f t="shared" si="554"/>
        <v>70.22</v>
      </c>
      <c r="D4537" s="1"/>
      <c r="E4537" s="1">
        <f t="shared" si="555"/>
        <v>475753.82300048898</v>
      </c>
      <c r="F4537" s="1">
        <f t="shared" si="559"/>
        <v>475558.17316465388</v>
      </c>
      <c r="G4537">
        <f t="shared" si="556"/>
        <v>7831.1996000000072</v>
      </c>
      <c r="H4537">
        <f t="shared" si="557"/>
        <v>574.45332826930542</v>
      </c>
      <c r="I4537">
        <f t="shared" si="558"/>
        <v>0.99825921454226274</v>
      </c>
      <c r="J4537">
        <f t="shared" si="553"/>
        <v>0.2050621238901667</v>
      </c>
    </row>
    <row r="4538" spans="1:10" x14ac:dyDescent="0.2">
      <c r="A4538" s="4">
        <v>45.230000000000004</v>
      </c>
      <c r="B4538" s="4">
        <f t="shared" si="554"/>
        <v>70.23</v>
      </c>
      <c r="D4538" s="1"/>
      <c r="E4538" s="1">
        <f t="shared" si="555"/>
        <v>475345.81211252941</v>
      </c>
      <c r="F4538" s="1">
        <f t="shared" si="559"/>
        <v>475150.31717222085</v>
      </c>
      <c r="G4538">
        <f t="shared" si="556"/>
        <v>7818.910100000001</v>
      </c>
      <c r="H4538">
        <f t="shared" si="557"/>
        <v>574.45332826930542</v>
      </c>
      <c r="I4538">
        <f t="shared" si="558"/>
        <v>0.99825921454226274</v>
      </c>
      <c r="J4538">
        <f t="shared" si="553"/>
        <v>0.20499036470539503</v>
      </c>
    </row>
    <row r="4539" spans="1:10" x14ac:dyDescent="0.2">
      <c r="A4539" s="4">
        <v>45.24</v>
      </c>
      <c r="B4539" s="4">
        <f t="shared" si="554"/>
        <v>70.240000000000009</v>
      </c>
      <c r="D4539" s="1"/>
      <c r="E4539" s="1">
        <f t="shared" si="555"/>
        <v>474937.65839576576</v>
      </c>
      <c r="F4539" s="1">
        <f t="shared" si="559"/>
        <v>474742.3184301905</v>
      </c>
      <c r="G4539">
        <f t="shared" si="556"/>
        <v>7806.6143999999986</v>
      </c>
      <c r="H4539">
        <f t="shared" si="557"/>
        <v>574.45332826930542</v>
      </c>
      <c r="I4539">
        <f t="shared" si="558"/>
        <v>0.99825921454226274</v>
      </c>
      <c r="J4539">
        <f t="shared" si="553"/>
        <v>0.20491863063194327</v>
      </c>
    </row>
    <row r="4540" spans="1:10" x14ac:dyDescent="0.2">
      <c r="A4540" s="4">
        <v>45.25</v>
      </c>
      <c r="B4540" s="4">
        <f t="shared" si="554"/>
        <v>70.25</v>
      </c>
      <c r="D4540" s="1"/>
      <c r="E4540" s="1">
        <f t="shared" si="555"/>
        <v>474529.36180019868</v>
      </c>
      <c r="F4540" s="1">
        <f t="shared" si="559"/>
        <v>474334.17688860046</v>
      </c>
      <c r="G4540">
        <f t="shared" si="556"/>
        <v>7794.3124999999927</v>
      </c>
      <c r="H4540">
        <f t="shared" si="557"/>
        <v>574.45332826930542</v>
      </c>
      <c r="I4540">
        <f t="shared" si="558"/>
        <v>0.99825921454226274</v>
      </c>
      <c r="J4540">
        <f t="shared" si="553"/>
        <v>0.20484692166102403</v>
      </c>
    </row>
    <row r="4541" spans="1:10" x14ac:dyDescent="0.2">
      <c r="A4541" s="4">
        <v>45.26</v>
      </c>
      <c r="B4541" s="4">
        <f t="shared" si="554"/>
        <v>70.259999999999991</v>
      </c>
      <c r="D4541" s="1"/>
      <c r="E4541" s="1">
        <f t="shared" si="555"/>
        <v>474120.92227581248</v>
      </c>
      <c r="F4541" s="1">
        <f t="shared" si="559"/>
        <v>473925.89249747084</v>
      </c>
      <c r="G4541">
        <f t="shared" si="556"/>
        <v>7782.004399999998</v>
      </c>
      <c r="H4541">
        <f t="shared" si="557"/>
        <v>574.45332826930542</v>
      </c>
      <c r="I4541">
        <f t="shared" si="558"/>
        <v>0.99825921454226274</v>
      </c>
      <c r="J4541">
        <f t="shared" si="553"/>
        <v>0.20477523778385298</v>
      </c>
    </row>
    <row r="4542" spans="1:10" x14ac:dyDescent="0.2">
      <c r="A4542" s="4">
        <v>45.27</v>
      </c>
      <c r="B4542" s="4">
        <f t="shared" si="554"/>
        <v>70.27000000000001</v>
      </c>
      <c r="D4542" s="1"/>
      <c r="E4542" s="1">
        <f t="shared" si="555"/>
        <v>473712.33977257216</v>
      </c>
      <c r="F4542" s="1">
        <f t="shared" si="559"/>
        <v>473517.46520680434</v>
      </c>
      <c r="G4542">
        <f t="shared" si="556"/>
        <v>7769.6900999999925</v>
      </c>
      <c r="H4542">
        <f t="shared" si="557"/>
        <v>574.45332826930542</v>
      </c>
      <c r="I4542">
        <f t="shared" si="558"/>
        <v>0.99825921454226274</v>
      </c>
      <c r="J4542">
        <f t="shared" si="553"/>
        <v>0.20470357899164873</v>
      </c>
    </row>
    <row r="4543" spans="1:10" x14ac:dyDescent="0.2">
      <c r="A4543" s="4">
        <v>45.28</v>
      </c>
      <c r="B4543" s="4">
        <f t="shared" si="554"/>
        <v>70.28</v>
      </c>
      <c r="D4543" s="1"/>
      <c r="E4543" s="1">
        <f t="shared" si="555"/>
        <v>473303.61424042773</v>
      </c>
      <c r="F4543" s="1">
        <f t="shared" si="559"/>
        <v>473108.89496658609</v>
      </c>
      <c r="G4543">
        <f t="shared" si="556"/>
        <v>7757.3695999999982</v>
      </c>
      <c r="H4543">
        <f t="shared" si="557"/>
        <v>574.45332826930542</v>
      </c>
      <c r="I4543">
        <f t="shared" si="558"/>
        <v>0.99825921454226274</v>
      </c>
      <c r="J4543">
        <f t="shared" si="553"/>
        <v>0.20463194527563325</v>
      </c>
    </row>
    <row r="4544" spans="1:10" x14ac:dyDescent="0.2">
      <c r="A4544" s="4">
        <v>45.29</v>
      </c>
      <c r="B4544" s="4">
        <f t="shared" si="554"/>
        <v>70.289999999999992</v>
      </c>
      <c r="D4544" s="1"/>
      <c r="E4544" s="1">
        <f t="shared" si="555"/>
        <v>472894.74562930962</v>
      </c>
      <c r="F4544" s="1">
        <f t="shared" si="559"/>
        <v>472700.18172678375</v>
      </c>
      <c r="G4544">
        <f t="shared" si="556"/>
        <v>7745.0429000000076</v>
      </c>
      <c r="H4544">
        <f t="shared" si="557"/>
        <v>574.45332826930542</v>
      </c>
      <c r="I4544">
        <f t="shared" si="558"/>
        <v>0.99825921454226274</v>
      </c>
      <c r="J4544">
        <f t="shared" si="553"/>
        <v>0.20456033662703133</v>
      </c>
    </row>
    <row r="4545" spans="1:10" x14ac:dyDescent="0.2">
      <c r="A4545" s="4">
        <v>45.300000000000004</v>
      </c>
      <c r="B4545" s="4">
        <f t="shared" si="554"/>
        <v>70.300000000000011</v>
      </c>
      <c r="D4545" s="1"/>
      <c r="E4545" s="1">
        <f t="shared" si="555"/>
        <v>472485.73388913099</v>
      </c>
      <c r="F4545" s="1">
        <f t="shared" si="559"/>
        <v>472291.32543734746</v>
      </c>
      <c r="G4545">
        <f t="shared" si="556"/>
        <v>7732.7099999999846</v>
      </c>
      <c r="H4545">
        <f t="shared" si="557"/>
        <v>574.45332826930542</v>
      </c>
      <c r="I4545">
        <f t="shared" si="558"/>
        <v>0.99825921454226274</v>
      </c>
      <c r="J4545">
        <f t="shared" si="553"/>
        <v>0.20448875303707079</v>
      </c>
    </row>
    <row r="4546" spans="1:10" x14ac:dyDescent="0.2">
      <c r="A4546" s="4">
        <v>45.31</v>
      </c>
      <c r="B4546" s="4">
        <f t="shared" si="554"/>
        <v>70.31</v>
      </c>
      <c r="D4546" s="1"/>
      <c r="E4546" s="1">
        <f t="shared" si="555"/>
        <v>472076.57896978909</v>
      </c>
      <c r="F4546" s="1">
        <f t="shared" si="559"/>
        <v>471882.32604820991</v>
      </c>
      <c r="G4546">
        <f t="shared" si="556"/>
        <v>7720.370900000009</v>
      </c>
      <c r="H4546">
        <f t="shared" si="557"/>
        <v>574.45332826930542</v>
      </c>
      <c r="I4546">
        <f t="shared" si="558"/>
        <v>0.99825921454226274</v>
      </c>
      <c r="J4546">
        <f t="shared" si="553"/>
        <v>0.20441719449698287</v>
      </c>
    </row>
    <row r="4547" spans="1:10" x14ac:dyDescent="0.2">
      <c r="A4547" s="4">
        <v>45.32</v>
      </c>
      <c r="B4547" s="4">
        <f t="shared" si="554"/>
        <v>70.319999999999993</v>
      </c>
      <c r="D4547" s="1"/>
      <c r="E4547" s="1">
        <f t="shared" si="555"/>
        <v>471667.28082116146</v>
      </c>
      <c r="F4547" s="1">
        <f t="shared" si="559"/>
        <v>471473.18350928614</v>
      </c>
      <c r="G4547">
        <f t="shared" si="556"/>
        <v>7708.0255999999936</v>
      </c>
      <c r="H4547">
        <f t="shared" si="557"/>
        <v>574.45332826930542</v>
      </c>
      <c r="I4547">
        <f t="shared" si="558"/>
        <v>0.99825921454226274</v>
      </c>
      <c r="J4547">
        <f t="shared" si="553"/>
        <v>0.2043456609980015</v>
      </c>
    </row>
    <row r="4548" spans="1:10" x14ac:dyDescent="0.2">
      <c r="A4548" s="4">
        <v>45.33</v>
      </c>
      <c r="B4548" s="4">
        <f t="shared" si="554"/>
        <v>70.33</v>
      </c>
      <c r="D4548" s="1"/>
      <c r="E4548" s="1">
        <f t="shared" si="555"/>
        <v>471257.83939310949</v>
      </c>
      <c r="F4548" s="1">
        <f t="shared" si="559"/>
        <v>471063.89777047373</v>
      </c>
      <c r="G4548">
        <f t="shared" si="556"/>
        <v>7695.6740999999965</v>
      </c>
      <c r="H4548">
        <f t="shared" si="557"/>
        <v>574.45332826930542</v>
      </c>
      <c r="I4548">
        <f t="shared" si="558"/>
        <v>0.99825921454226274</v>
      </c>
      <c r="J4548">
        <f t="shared" si="553"/>
        <v>0.20427415253136383</v>
      </c>
    </row>
    <row r="4549" spans="1:10" x14ac:dyDescent="0.2">
      <c r="A4549" s="4">
        <v>45.34</v>
      </c>
      <c r="B4549" s="4">
        <f t="shared" si="554"/>
        <v>70.34</v>
      </c>
      <c r="D4549" s="1"/>
      <c r="E4549" s="1">
        <f t="shared" si="555"/>
        <v>470848.25463547633</v>
      </c>
      <c r="F4549" s="1">
        <f t="shared" si="559"/>
        <v>470654.46878165274</v>
      </c>
      <c r="G4549">
        <f t="shared" si="556"/>
        <v>7683.3163999999815</v>
      </c>
      <c r="H4549">
        <f t="shared" si="557"/>
        <v>574.45332826930542</v>
      </c>
      <c r="I4549">
        <f t="shared" si="558"/>
        <v>0.99825921454226274</v>
      </c>
      <c r="J4549">
        <f t="shared" si="553"/>
        <v>0.20420266908831011</v>
      </c>
    </row>
    <row r="4550" spans="1:10" x14ac:dyDescent="0.2">
      <c r="A4550" s="4">
        <v>45.35</v>
      </c>
      <c r="B4550" s="4">
        <f t="shared" si="554"/>
        <v>70.349999999999994</v>
      </c>
      <c r="D4550" s="1"/>
      <c r="E4550" s="1">
        <f t="shared" si="555"/>
        <v>470438.52649808791</v>
      </c>
      <c r="F4550" s="1">
        <f t="shared" si="559"/>
        <v>470244.89649268572</v>
      </c>
      <c r="G4550">
        <f t="shared" si="556"/>
        <v>7670.9525000000067</v>
      </c>
      <c r="H4550">
        <f t="shared" si="557"/>
        <v>574.45332826930542</v>
      </c>
      <c r="I4550">
        <f t="shared" si="558"/>
        <v>0.99825921454226274</v>
      </c>
      <c r="J4550">
        <f t="shared" si="553"/>
        <v>0.20413121066008358</v>
      </c>
    </row>
    <row r="4551" spans="1:10" x14ac:dyDescent="0.2">
      <c r="A4551" s="4">
        <v>45.36</v>
      </c>
      <c r="B4551" s="4">
        <f t="shared" si="554"/>
        <v>70.36</v>
      </c>
      <c r="D4551" s="1"/>
      <c r="E4551" s="1">
        <f t="shared" si="555"/>
        <v>470028.6549307527</v>
      </c>
      <c r="F4551" s="1">
        <f t="shared" si="559"/>
        <v>469835.18085341749</v>
      </c>
      <c r="G4551">
        <f t="shared" si="556"/>
        <v>7658.5824000000139</v>
      </c>
      <c r="H4551">
        <f t="shared" si="557"/>
        <v>574.45332826930542</v>
      </c>
      <c r="I4551">
        <f t="shared" si="558"/>
        <v>0.99825921454226274</v>
      </c>
      <c r="J4551">
        <f t="shared" si="553"/>
        <v>0.20405977723793067</v>
      </c>
    </row>
    <row r="4552" spans="1:10" x14ac:dyDescent="0.2">
      <c r="A4552" s="4">
        <v>45.37</v>
      </c>
      <c r="B4552" s="4">
        <f t="shared" si="554"/>
        <v>70.37</v>
      </c>
      <c r="D4552" s="1"/>
      <c r="E4552" s="1">
        <f t="shared" si="555"/>
        <v>469618.6398832617</v>
      </c>
      <c r="F4552" s="1">
        <f t="shared" si="559"/>
        <v>469425.32181367557</v>
      </c>
      <c r="G4552">
        <f t="shared" si="556"/>
        <v>7646.2060999999958</v>
      </c>
      <c r="H4552">
        <f t="shared" si="557"/>
        <v>574.45332826930542</v>
      </c>
      <c r="I4552">
        <f t="shared" si="558"/>
        <v>0.99825921454226274</v>
      </c>
      <c r="J4552">
        <f t="shared" si="553"/>
        <v>0.20398836881310073</v>
      </c>
    </row>
    <row r="4553" spans="1:10" x14ac:dyDescent="0.2">
      <c r="A4553" s="4">
        <v>45.38</v>
      </c>
      <c r="B4553" s="4">
        <f t="shared" si="554"/>
        <v>70.38</v>
      </c>
      <c r="D4553" s="1"/>
      <c r="E4553" s="1">
        <f t="shared" si="555"/>
        <v>469208.48130538699</v>
      </c>
      <c r="F4553" s="1">
        <f t="shared" si="559"/>
        <v>469015.31932326971</v>
      </c>
      <c r="G4553">
        <f t="shared" si="556"/>
        <v>7633.8236000000034</v>
      </c>
      <c r="H4553">
        <f t="shared" si="557"/>
        <v>574.45332826930542</v>
      </c>
      <c r="I4553">
        <f t="shared" si="558"/>
        <v>0.99825921454226274</v>
      </c>
      <c r="J4553">
        <f t="shared" si="553"/>
        <v>0.20391698537684613</v>
      </c>
    </row>
    <row r="4554" spans="1:10" x14ac:dyDescent="0.2">
      <c r="A4554" s="4">
        <v>45.39</v>
      </c>
      <c r="B4554" s="4">
        <f t="shared" si="554"/>
        <v>70.39</v>
      </c>
      <c r="D4554" s="1"/>
      <c r="E4554" s="1">
        <f t="shared" si="555"/>
        <v>468798.17914688576</v>
      </c>
      <c r="F4554" s="1">
        <f t="shared" si="559"/>
        <v>468605.17333199224</v>
      </c>
      <c r="G4554">
        <f t="shared" si="556"/>
        <v>7621.4348999999929</v>
      </c>
      <c r="H4554">
        <f t="shared" si="557"/>
        <v>574.45332826930542</v>
      </c>
      <c r="I4554">
        <f t="shared" si="558"/>
        <v>0.99825921454226274</v>
      </c>
      <c r="J4554">
        <f t="shared" si="553"/>
        <v>0.2038456269204226</v>
      </c>
    </row>
    <row r="4555" spans="1:10" x14ac:dyDescent="0.2">
      <c r="A4555" s="4">
        <v>45.4</v>
      </c>
      <c r="B4555" s="4">
        <f t="shared" si="554"/>
        <v>70.400000000000006</v>
      </c>
      <c r="D4555" s="1"/>
      <c r="E4555" s="1">
        <f t="shared" si="555"/>
        <v>468387.73335749446</v>
      </c>
      <c r="F4555" s="1">
        <f t="shared" si="559"/>
        <v>468194.8837896178</v>
      </c>
      <c r="G4555">
        <f t="shared" si="556"/>
        <v>7609.0400000000009</v>
      </c>
      <c r="H4555">
        <f t="shared" si="557"/>
        <v>574.45332826930542</v>
      </c>
      <c r="I4555">
        <f t="shared" si="558"/>
        <v>0.99825921454226274</v>
      </c>
      <c r="J4555">
        <f t="shared" si="553"/>
        <v>0.20377429343508857</v>
      </c>
    </row>
    <row r="4556" spans="1:10" x14ac:dyDescent="0.2">
      <c r="A4556" s="4">
        <v>45.410000000000004</v>
      </c>
      <c r="B4556" s="4">
        <f t="shared" si="554"/>
        <v>70.41</v>
      </c>
      <c r="D4556" s="1"/>
      <c r="E4556" s="1">
        <f t="shared" si="555"/>
        <v>467977.14388693427</v>
      </c>
      <c r="F4556" s="1">
        <f t="shared" si="559"/>
        <v>467784.45064590353</v>
      </c>
      <c r="G4556">
        <f t="shared" si="556"/>
        <v>7596.6388999999836</v>
      </c>
      <c r="H4556">
        <f t="shared" si="557"/>
        <v>574.45332826930542</v>
      </c>
      <c r="I4556">
        <f t="shared" si="558"/>
        <v>0.99825921454226274</v>
      </c>
      <c r="J4556">
        <f t="shared" si="553"/>
        <v>0.20370298491210573</v>
      </c>
    </row>
    <row r="4557" spans="1:10" x14ac:dyDescent="0.2">
      <c r="A4557" s="4">
        <v>45.42</v>
      </c>
      <c r="B4557" s="4">
        <f t="shared" si="554"/>
        <v>70.42</v>
      </c>
      <c r="D4557" s="1"/>
      <c r="E4557" s="1">
        <f t="shared" si="555"/>
        <v>467566.41068490816</v>
      </c>
      <c r="F4557" s="1">
        <f t="shared" si="559"/>
        <v>467373.87385058898</v>
      </c>
      <c r="G4557">
        <f t="shared" si="556"/>
        <v>7584.2315999999992</v>
      </c>
      <c r="H4557">
        <f t="shared" si="557"/>
        <v>574.45332826930542</v>
      </c>
      <c r="I4557">
        <f t="shared" si="558"/>
        <v>0.99825921454226274</v>
      </c>
      <c r="J4557">
        <f t="shared" si="553"/>
        <v>0.20363170134273886</v>
      </c>
    </row>
    <row r="4558" spans="1:10" x14ac:dyDescent="0.2">
      <c r="A4558" s="4">
        <v>45.43</v>
      </c>
      <c r="B4558" s="4">
        <f t="shared" si="554"/>
        <v>70.430000000000007</v>
      </c>
      <c r="D4558" s="1"/>
      <c r="E4558" s="1">
        <f t="shared" si="555"/>
        <v>467155.53370110056</v>
      </c>
      <c r="F4558" s="1">
        <f t="shared" si="559"/>
        <v>466963.15335339605</v>
      </c>
      <c r="G4558">
        <f t="shared" si="556"/>
        <v>7571.8181000000041</v>
      </c>
      <c r="H4558">
        <f t="shared" si="557"/>
        <v>574.45332826930542</v>
      </c>
      <c r="I4558">
        <f t="shared" si="558"/>
        <v>0.99825921454226274</v>
      </c>
      <c r="J4558">
        <f t="shared" si="553"/>
        <v>0.2035604427182556</v>
      </c>
    </row>
    <row r="4559" spans="1:10" x14ac:dyDescent="0.2">
      <c r="A4559" s="4">
        <v>45.44</v>
      </c>
      <c r="B4559" s="4">
        <f t="shared" si="554"/>
        <v>70.44</v>
      </c>
      <c r="D4559" s="1"/>
      <c r="E4559" s="1">
        <f t="shared" si="555"/>
        <v>466744.51288517995</v>
      </c>
      <c r="F4559" s="1">
        <f t="shared" si="559"/>
        <v>466552.28910402913</v>
      </c>
      <c r="G4559">
        <f t="shared" si="556"/>
        <v>7559.3983999999837</v>
      </c>
      <c r="H4559">
        <f t="shared" si="557"/>
        <v>574.45332826930542</v>
      </c>
      <c r="I4559">
        <f t="shared" si="558"/>
        <v>0.99825921454226274</v>
      </c>
      <c r="J4559">
        <f t="shared" ref="J4559:J4622" si="560">EXP(-$B$9*A4559)*I4559</f>
        <v>0.20348920902992687</v>
      </c>
    </row>
    <row r="4560" spans="1:10" x14ac:dyDescent="0.2">
      <c r="A4560" s="4">
        <v>45.45</v>
      </c>
      <c r="B4560" s="4">
        <f t="shared" ref="B4560:B4623" si="561">A4560+25</f>
        <v>70.45</v>
      </c>
      <c r="D4560" s="1"/>
      <c r="E4560" s="1">
        <f t="shared" ref="E4560:E4623" si="562">IF(A4560&lt;$B$5, D4560, EXP($B$2*A4560)*(EXP(-$B$2*$A$4015)*$D$4015 -$B$7*(1/$B$2)*(EXP(-$B$2*$A$4015) - EXP(-$B$2 *A4560) ) ) )</f>
        <v>466333.34818679531</v>
      </c>
      <c r="F4560" s="1">
        <f t="shared" si="559"/>
        <v>466141.28105217492</v>
      </c>
      <c r="G4560">
        <f t="shared" ref="G4560:G4623" si="563">$B$3*($E$2 + $E$3*A4560 +$E$4*A4560^2)-$B$3</f>
        <v>7546.9725000000035</v>
      </c>
      <c r="H4560">
        <f t="shared" ref="H4560:H4623" si="564">IF(A4560&lt;$B$5, ($B$3*(1-$B$4) + G4560*(1-$B$1))*$B$12, $B$7*$B$12)</f>
        <v>574.45332826930542</v>
      </c>
      <c r="I4560">
        <f t="shared" ref="I4560:I4623" si="565">(H4560^(1-$B$8) - 1)/(1-$B$8)</f>
        <v>0.99825921454226274</v>
      </c>
      <c r="J4560">
        <f t="shared" si="560"/>
        <v>0.20341800026902643</v>
      </c>
    </row>
    <row r="4561" spans="1:10" x14ac:dyDescent="0.2">
      <c r="A4561" s="4">
        <v>45.46</v>
      </c>
      <c r="B4561" s="4">
        <f t="shared" si="561"/>
        <v>70.460000000000008</v>
      </c>
      <c r="D4561" s="1"/>
      <c r="E4561" s="1">
        <f t="shared" si="562"/>
        <v>465922.03955557971</v>
      </c>
      <c r="F4561" s="1">
        <f t="shared" ref="F4561:F4624" si="566">IF(A4561&lt;=$B$5,     F4560+($B$2*F4560+$B$4*$B$3 + $B$1*G4560)*$B$12,     F4560+($B$2*F4560-$B$10)*$B$12)</f>
        <v>465730.12914750254</v>
      </c>
      <c r="G4561">
        <f t="shared" si="563"/>
        <v>7534.5403999999908</v>
      </c>
      <c r="H4561">
        <f t="shared" si="564"/>
        <v>574.45332826930542</v>
      </c>
      <c r="I4561">
        <f t="shared" si="565"/>
        <v>0.99825921454226274</v>
      </c>
      <c r="J4561">
        <f t="shared" si="560"/>
        <v>0.20334681642683133</v>
      </c>
    </row>
    <row r="4562" spans="1:10" x14ac:dyDescent="0.2">
      <c r="A4562" s="4">
        <v>45.47</v>
      </c>
      <c r="B4562" s="4">
        <f t="shared" si="561"/>
        <v>70.47</v>
      </c>
      <c r="D4562" s="1"/>
      <c r="E4562" s="1">
        <f t="shared" si="562"/>
        <v>465510.58694114781</v>
      </c>
      <c r="F4562" s="1">
        <f t="shared" si="566"/>
        <v>465318.83333966351</v>
      </c>
      <c r="G4562">
        <f t="shared" si="563"/>
        <v>7522.1020999999964</v>
      </c>
      <c r="H4562">
        <f t="shared" si="564"/>
        <v>574.45332826930542</v>
      </c>
      <c r="I4562">
        <f t="shared" si="565"/>
        <v>0.99825921454226274</v>
      </c>
      <c r="J4562">
        <f t="shared" si="560"/>
        <v>0.20327565749462154</v>
      </c>
    </row>
    <row r="4563" spans="1:10" x14ac:dyDescent="0.2">
      <c r="A4563" s="4">
        <v>45.480000000000004</v>
      </c>
      <c r="B4563" s="4">
        <f t="shared" si="561"/>
        <v>70.48</v>
      </c>
      <c r="D4563" s="1"/>
      <c r="E4563" s="1">
        <f t="shared" si="562"/>
        <v>465098.99029309599</v>
      </c>
      <c r="F4563" s="1">
        <f t="shared" si="566"/>
        <v>464907.39357829175</v>
      </c>
      <c r="G4563">
        <f t="shared" si="563"/>
        <v>7509.6575999999986</v>
      </c>
      <c r="H4563">
        <f t="shared" si="564"/>
        <v>574.45332826930542</v>
      </c>
      <c r="I4563">
        <f t="shared" si="565"/>
        <v>0.99825921454226274</v>
      </c>
      <c r="J4563">
        <f t="shared" si="560"/>
        <v>0.20320452346367995</v>
      </c>
    </row>
    <row r="4564" spans="1:10" x14ac:dyDescent="0.2">
      <c r="A4564" s="4">
        <v>45.49</v>
      </c>
      <c r="B4564" s="4">
        <f t="shared" si="561"/>
        <v>70.490000000000009</v>
      </c>
      <c r="D4564" s="1"/>
      <c r="E4564" s="1">
        <f t="shared" si="562"/>
        <v>464687.24956100434</v>
      </c>
      <c r="F4564" s="1">
        <f t="shared" si="566"/>
        <v>464495.80981300352</v>
      </c>
      <c r="G4564">
        <f t="shared" si="563"/>
        <v>7497.2068999999974</v>
      </c>
      <c r="H4564">
        <f t="shared" si="564"/>
        <v>574.45332826930542</v>
      </c>
      <c r="I4564">
        <f t="shared" si="565"/>
        <v>0.99825921454226274</v>
      </c>
      <c r="J4564">
        <f t="shared" si="560"/>
        <v>0.2031334143252928</v>
      </c>
    </row>
    <row r="4565" spans="1:10" x14ac:dyDescent="0.2">
      <c r="A4565" s="4">
        <v>45.5</v>
      </c>
      <c r="B4565" s="4">
        <f t="shared" si="561"/>
        <v>70.5</v>
      </c>
      <c r="D4565" s="1"/>
      <c r="E4565" s="1">
        <f t="shared" si="562"/>
        <v>464275.36469443445</v>
      </c>
      <c r="F4565" s="1">
        <f t="shared" si="566"/>
        <v>464084.08199339744</v>
      </c>
      <c r="G4565">
        <f t="shared" si="563"/>
        <v>7484.7500000000073</v>
      </c>
      <c r="H4565">
        <f t="shared" si="564"/>
        <v>574.45332826930542</v>
      </c>
      <c r="I4565">
        <f t="shared" si="565"/>
        <v>0.99825921454226274</v>
      </c>
      <c r="J4565">
        <f t="shared" si="560"/>
        <v>0.20306233007074914</v>
      </c>
    </row>
    <row r="4566" spans="1:10" x14ac:dyDescent="0.2">
      <c r="A4566" s="4">
        <v>45.51</v>
      </c>
      <c r="B4566" s="4">
        <f t="shared" si="561"/>
        <v>70.509999999999991</v>
      </c>
      <c r="D4566" s="1"/>
      <c r="E4566" s="1">
        <f t="shared" si="562"/>
        <v>463863.33564293053</v>
      </c>
      <c r="F4566" s="1">
        <f t="shared" si="566"/>
        <v>463672.2100690545</v>
      </c>
      <c r="G4566">
        <f t="shared" si="563"/>
        <v>7472.2868999999992</v>
      </c>
      <c r="H4566">
        <f t="shared" si="564"/>
        <v>574.45332826930542</v>
      </c>
      <c r="I4566">
        <f t="shared" si="565"/>
        <v>0.99825921454226274</v>
      </c>
      <c r="J4566">
        <f t="shared" si="560"/>
        <v>0.20299127069134121</v>
      </c>
    </row>
    <row r="4567" spans="1:10" x14ac:dyDescent="0.2">
      <c r="A4567" s="4">
        <v>45.52</v>
      </c>
      <c r="B4567" s="4">
        <f t="shared" si="561"/>
        <v>70.52000000000001</v>
      </c>
      <c r="D4567" s="1"/>
      <c r="E4567" s="1">
        <f t="shared" si="562"/>
        <v>463451.16235601838</v>
      </c>
      <c r="F4567" s="1">
        <f t="shared" si="566"/>
        <v>463260.19398953806</v>
      </c>
      <c r="G4567">
        <f t="shared" si="563"/>
        <v>7459.8176000000094</v>
      </c>
      <c r="H4567">
        <f t="shared" si="564"/>
        <v>574.45332826930542</v>
      </c>
      <c r="I4567">
        <f t="shared" si="565"/>
        <v>0.99825921454226274</v>
      </c>
      <c r="J4567">
        <f t="shared" si="560"/>
        <v>0.20292023617836411</v>
      </c>
    </row>
    <row r="4568" spans="1:10" x14ac:dyDescent="0.2">
      <c r="A4568" s="4">
        <v>45.53</v>
      </c>
      <c r="B4568" s="4">
        <f t="shared" si="561"/>
        <v>70.53</v>
      </c>
      <c r="D4568" s="1"/>
      <c r="E4568" s="1">
        <f t="shared" si="562"/>
        <v>463038.84478320746</v>
      </c>
      <c r="F4568" s="1">
        <f t="shared" si="566"/>
        <v>462848.03370439378</v>
      </c>
      <c r="G4568">
        <f t="shared" si="563"/>
        <v>7447.3421000000017</v>
      </c>
      <c r="H4568">
        <f t="shared" si="564"/>
        <v>574.45332826930542</v>
      </c>
      <c r="I4568">
        <f t="shared" si="565"/>
        <v>0.99825921454226274</v>
      </c>
      <c r="J4568">
        <f t="shared" si="560"/>
        <v>0.20284922652311624</v>
      </c>
    </row>
    <row r="4569" spans="1:10" x14ac:dyDescent="0.2">
      <c r="A4569" s="4">
        <v>45.54</v>
      </c>
      <c r="B4569" s="4">
        <f t="shared" si="561"/>
        <v>70.539999999999992</v>
      </c>
      <c r="D4569" s="1"/>
      <c r="E4569" s="1">
        <f t="shared" si="562"/>
        <v>462626.38287398888</v>
      </c>
      <c r="F4569" s="1">
        <f t="shared" si="566"/>
        <v>462435.72916314966</v>
      </c>
      <c r="G4569">
        <f t="shared" si="563"/>
        <v>7434.8603999999978</v>
      </c>
      <c r="H4569">
        <f t="shared" si="564"/>
        <v>574.45332826930542</v>
      </c>
      <c r="I4569">
        <f t="shared" si="565"/>
        <v>0.99825921454226274</v>
      </c>
      <c r="J4569">
        <f t="shared" si="560"/>
        <v>0.2027782417168989</v>
      </c>
    </row>
    <row r="4570" spans="1:10" x14ac:dyDescent="0.2">
      <c r="A4570" s="4">
        <v>45.550000000000004</v>
      </c>
      <c r="B4570" s="4">
        <f t="shared" si="561"/>
        <v>70.550000000000011</v>
      </c>
      <c r="D4570" s="1"/>
      <c r="E4570" s="1">
        <f t="shared" si="562"/>
        <v>462213.77657783544</v>
      </c>
      <c r="F4570" s="1">
        <f t="shared" si="566"/>
        <v>462023.28031531611</v>
      </c>
      <c r="G4570">
        <f t="shared" si="563"/>
        <v>7422.3724999999977</v>
      </c>
      <c r="H4570">
        <f t="shared" si="564"/>
        <v>574.45332826930542</v>
      </c>
      <c r="I4570">
        <f t="shared" si="565"/>
        <v>0.99825921454226274</v>
      </c>
      <c r="J4570">
        <f t="shared" si="560"/>
        <v>0.20270728175101635</v>
      </c>
    </row>
    <row r="4571" spans="1:10" x14ac:dyDescent="0.2">
      <c r="A4571" s="4">
        <v>45.56</v>
      </c>
      <c r="B4571" s="4">
        <f t="shared" si="561"/>
        <v>70.56</v>
      </c>
      <c r="D4571" s="1"/>
      <c r="E4571" s="1">
        <f t="shared" si="562"/>
        <v>461801.0258442036</v>
      </c>
      <c r="F4571" s="1">
        <f t="shared" si="566"/>
        <v>461610.68711038586</v>
      </c>
      <c r="G4571">
        <f t="shared" si="563"/>
        <v>7409.8784000000014</v>
      </c>
      <c r="H4571">
        <f t="shared" si="564"/>
        <v>574.45332826930542</v>
      </c>
      <c r="I4571">
        <f t="shared" si="565"/>
        <v>0.99825921454226274</v>
      </c>
      <c r="J4571">
        <f t="shared" si="560"/>
        <v>0.20263634661677613</v>
      </c>
    </row>
    <row r="4572" spans="1:10" x14ac:dyDescent="0.2">
      <c r="A4572" s="4">
        <v>45.57</v>
      </c>
      <c r="B4572" s="4">
        <f t="shared" si="561"/>
        <v>70.569999999999993</v>
      </c>
      <c r="D4572" s="1"/>
      <c r="E4572" s="1">
        <f t="shared" si="562"/>
        <v>461388.13062253111</v>
      </c>
      <c r="F4572" s="1">
        <f t="shared" si="566"/>
        <v>461197.94949783385</v>
      </c>
      <c r="G4572">
        <f t="shared" si="563"/>
        <v>7397.3780999999944</v>
      </c>
      <c r="H4572">
        <f t="shared" si="564"/>
        <v>574.45332826930542</v>
      </c>
      <c r="I4572">
        <f t="shared" si="565"/>
        <v>0.99825921454226274</v>
      </c>
      <c r="J4572">
        <f t="shared" si="560"/>
        <v>0.20256543630548865</v>
      </c>
    </row>
    <row r="4573" spans="1:10" x14ac:dyDescent="0.2">
      <c r="A4573" s="4">
        <v>45.58</v>
      </c>
      <c r="B4573" s="4">
        <f t="shared" si="561"/>
        <v>70.58</v>
      </c>
      <c r="D4573" s="1"/>
      <c r="E4573" s="1">
        <f t="shared" si="562"/>
        <v>460975.09086223808</v>
      </c>
      <c r="F4573" s="1">
        <f t="shared" si="566"/>
        <v>460785.06742711744</v>
      </c>
      <c r="G4573">
        <f t="shared" si="563"/>
        <v>7384.871599999984</v>
      </c>
      <c r="H4573">
        <f t="shared" si="564"/>
        <v>574.45332826930542</v>
      </c>
      <c r="I4573">
        <f t="shared" si="565"/>
        <v>0.99825921454226274</v>
      </c>
      <c r="J4573">
        <f t="shared" si="560"/>
        <v>0.20249455080846732</v>
      </c>
    </row>
    <row r="4574" spans="1:10" x14ac:dyDescent="0.2">
      <c r="A4574" s="4">
        <v>45.59</v>
      </c>
      <c r="B4574" s="4">
        <f t="shared" si="561"/>
        <v>70.59</v>
      </c>
      <c r="D4574" s="1"/>
      <c r="E4574" s="1">
        <f t="shared" si="562"/>
        <v>460561.9065127272</v>
      </c>
      <c r="F4574" s="1">
        <f t="shared" si="566"/>
        <v>460372.04084767628</v>
      </c>
      <c r="G4574">
        <f t="shared" si="563"/>
        <v>7372.3588999999993</v>
      </c>
      <c r="H4574">
        <f t="shared" si="564"/>
        <v>574.45332826930542</v>
      </c>
      <c r="I4574">
        <f t="shared" si="565"/>
        <v>0.99825921454226274</v>
      </c>
      <c r="J4574">
        <f t="shared" si="560"/>
        <v>0.20242369011702871</v>
      </c>
    </row>
    <row r="4575" spans="1:10" x14ac:dyDescent="0.2">
      <c r="A4575" s="4">
        <v>45.6</v>
      </c>
      <c r="B4575" s="4">
        <f t="shared" si="561"/>
        <v>70.599999999999994</v>
      </c>
      <c r="D4575" s="1"/>
      <c r="E4575" s="1">
        <f t="shared" si="562"/>
        <v>460148.5775233836</v>
      </c>
      <c r="F4575" s="1">
        <f t="shared" si="566"/>
        <v>459958.86970893235</v>
      </c>
      <c r="G4575">
        <f t="shared" si="563"/>
        <v>7359.8399999999965</v>
      </c>
      <c r="H4575">
        <f t="shared" si="564"/>
        <v>574.45332826930542</v>
      </c>
      <c r="I4575">
        <f t="shared" si="565"/>
        <v>0.99825921454226274</v>
      </c>
      <c r="J4575">
        <f t="shared" si="560"/>
        <v>0.20235285422249241</v>
      </c>
    </row>
    <row r="4576" spans="1:10" x14ac:dyDescent="0.2">
      <c r="A4576" s="4">
        <v>45.61</v>
      </c>
      <c r="B4576" s="4">
        <f t="shared" si="561"/>
        <v>70.61</v>
      </c>
      <c r="D4576" s="1"/>
      <c r="E4576" s="1">
        <f t="shared" si="562"/>
        <v>459735.10384357435</v>
      </c>
      <c r="F4576" s="1">
        <f t="shared" si="566"/>
        <v>459545.55396028986</v>
      </c>
      <c r="G4576">
        <f t="shared" si="563"/>
        <v>7347.3148999999903</v>
      </c>
      <c r="H4576">
        <f t="shared" si="564"/>
        <v>574.45332826930542</v>
      </c>
      <c r="I4576">
        <f t="shared" si="565"/>
        <v>0.99825921454226274</v>
      </c>
      <c r="J4576">
        <f t="shared" si="560"/>
        <v>0.202282043116181</v>
      </c>
    </row>
    <row r="4577" spans="1:10" x14ac:dyDescent="0.2">
      <c r="A4577" s="4">
        <v>45.62</v>
      </c>
      <c r="B4577" s="4">
        <f t="shared" si="561"/>
        <v>70.62</v>
      </c>
      <c r="D4577" s="1"/>
      <c r="E4577" s="1">
        <f t="shared" si="562"/>
        <v>459321.48542264936</v>
      </c>
      <c r="F4577" s="1">
        <f t="shared" si="566"/>
        <v>459132.09355113533</v>
      </c>
      <c r="G4577">
        <f t="shared" si="563"/>
        <v>7334.783600000017</v>
      </c>
      <c r="H4577">
        <f t="shared" si="564"/>
        <v>574.45332826930542</v>
      </c>
      <c r="I4577">
        <f t="shared" si="565"/>
        <v>0.99825921454226274</v>
      </c>
      <c r="J4577">
        <f t="shared" si="560"/>
        <v>0.2022112567894202</v>
      </c>
    </row>
    <row r="4578" spans="1:10" x14ac:dyDescent="0.2">
      <c r="A4578" s="4">
        <v>45.63</v>
      </c>
      <c r="B4578" s="4">
        <f t="shared" si="561"/>
        <v>70.63</v>
      </c>
      <c r="D4578" s="1"/>
      <c r="E4578" s="1">
        <f t="shared" si="562"/>
        <v>458907.72220993921</v>
      </c>
      <c r="F4578" s="1">
        <f t="shared" si="566"/>
        <v>458718.48843083758</v>
      </c>
      <c r="G4578">
        <f t="shared" si="563"/>
        <v>7322.2460999999821</v>
      </c>
      <c r="H4578">
        <f t="shared" si="564"/>
        <v>574.45332826930542</v>
      </c>
      <c r="I4578">
        <f t="shared" si="565"/>
        <v>0.99825921454226274</v>
      </c>
      <c r="J4578">
        <f t="shared" si="560"/>
        <v>0.20214049523353847</v>
      </c>
    </row>
    <row r="4579" spans="1:10" x14ac:dyDescent="0.2">
      <c r="A4579" s="4">
        <v>45.64</v>
      </c>
      <c r="B4579" s="4">
        <f t="shared" si="561"/>
        <v>70.64</v>
      </c>
      <c r="D4579" s="1"/>
      <c r="E4579" s="1">
        <f t="shared" si="562"/>
        <v>458493.81415475917</v>
      </c>
      <c r="F4579" s="1">
        <f t="shared" si="566"/>
        <v>458304.73854874773</v>
      </c>
      <c r="G4579">
        <f t="shared" si="563"/>
        <v>7309.7024000000165</v>
      </c>
      <c r="H4579">
        <f t="shared" si="564"/>
        <v>574.45332826930542</v>
      </c>
      <c r="I4579">
        <f t="shared" si="565"/>
        <v>0.99825921454226274</v>
      </c>
      <c r="J4579">
        <f t="shared" si="560"/>
        <v>0.20206975843986774</v>
      </c>
    </row>
    <row r="4580" spans="1:10" x14ac:dyDescent="0.2">
      <c r="A4580" s="4">
        <v>45.65</v>
      </c>
      <c r="B4580" s="4">
        <f t="shared" si="561"/>
        <v>70.650000000000006</v>
      </c>
      <c r="D4580" s="1"/>
      <c r="E4580" s="1">
        <f t="shared" si="562"/>
        <v>458079.761206405</v>
      </c>
      <c r="F4580" s="1">
        <f t="shared" si="566"/>
        <v>457890.84385419916</v>
      </c>
      <c r="G4580">
        <f t="shared" si="563"/>
        <v>7297.1525000000038</v>
      </c>
      <c r="H4580">
        <f t="shared" si="564"/>
        <v>574.45332826930542</v>
      </c>
      <c r="I4580">
        <f t="shared" si="565"/>
        <v>0.99825921454226274</v>
      </c>
      <c r="J4580">
        <f t="shared" si="560"/>
        <v>0.2019990463997427</v>
      </c>
    </row>
    <row r="4581" spans="1:10" x14ac:dyDescent="0.2">
      <c r="A4581" s="4">
        <v>45.660000000000004</v>
      </c>
      <c r="B4581" s="4">
        <f t="shared" si="561"/>
        <v>70.66</v>
      </c>
      <c r="D4581" s="1"/>
      <c r="E4581" s="1">
        <f t="shared" si="562"/>
        <v>457665.5633141548</v>
      </c>
      <c r="F4581" s="1">
        <f t="shared" si="566"/>
        <v>457476.8042965075</v>
      </c>
      <c r="G4581">
        <f t="shared" si="563"/>
        <v>7284.5963999999949</v>
      </c>
      <c r="H4581">
        <f t="shared" si="564"/>
        <v>574.45332826930542</v>
      </c>
      <c r="I4581">
        <f t="shared" si="565"/>
        <v>0.99825921454226274</v>
      </c>
      <c r="J4581">
        <f t="shared" si="560"/>
        <v>0.20192835910450099</v>
      </c>
    </row>
    <row r="4582" spans="1:10" x14ac:dyDescent="0.2">
      <c r="A4582" s="4">
        <v>45.67</v>
      </c>
      <c r="B4582" s="4">
        <f t="shared" si="561"/>
        <v>70.67</v>
      </c>
      <c r="D4582" s="1"/>
      <c r="E4582" s="1">
        <f t="shared" si="562"/>
        <v>457251.22042727011</v>
      </c>
      <c r="F4582" s="1">
        <f t="shared" si="566"/>
        <v>457062.61982497066</v>
      </c>
      <c r="G4582">
        <f t="shared" si="563"/>
        <v>7272.0340999999898</v>
      </c>
      <c r="H4582">
        <f t="shared" si="564"/>
        <v>574.45332826930542</v>
      </c>
      <c r="I4582">
        <f t="shared" si="565"/>
        <v>0.99825921454226274</v>
      </c>
      <c r="J4582">
        <f t="shared" si="560"/>
        <v>0.20185769654548363</v>
      </c>
    </row>
    <row r="4583" spans="1:10" x14ac:dyDescent="0.2">
      <c r="A4583" s="4">
        <v>45.68</v>
      </c>
      <c r="B4583" s="4">
        <f t="shared" si="561"/>
        <v>70.680000000000007</v>
      </c>
      <c r="D4583" s="1"/>
      <c r="E4583" s="1">
        <f t="shared" si="562"/>
        <v>456836.73249499337</v>
      </c>
      <c r="F4583" s="1">
        <f t="shared" si="566"/>
        <v>456648.29038886877</v>
      </c>
      <c r="G4583">
        <f t="shared" si="563"/>
        <v>7259.4655999999959</v>
      </c>
      <c r="H4583">
        <f t="shared" si="564"/>
        <v>574.45332826930542</v>
      </c>
      <c r="I4583">
        <f t="shared" si="565"/>
        <v>0.99825921454226274</v>
      </c>
      <c r="J4583">
        <f t="shared" si="560"/>
        <v>0.2017870587140343</v>
      </c>
    </row>
    <row r="4584" spans="1:10" x14ac:dyDescent="0.2">
      <c r="A4584" s="4">
        <v>45.69</v>
      </c>
      <c r="B4584" s="4">
        <f t="shared" si="561"/>
        <v>70.69</v>
      </c>
      <c r="D4584" s="1"/>
      <c r="E4584" s="1">
        <f t="shared" si="562"/>
        <v>456422.09946655028</v>
      </c>
      <c r="F4584" s="1">
        <f t="shared" si="566"/>
        <v>456233.81593746424</v>
      </c>
      <c r="G4584">
        <f t="shared" si="563"/>
        <v>7246.8909000000131</v>
      </c>
      <c r="H4584">
        <f t="shared" si="564"/>
        <v>574.45332826930542</v>
      </c>
      <c r="I4584">
        <f t="shared" si="565"/>
        <v>0.99825921454226274</v>
      </c>
      <c r="J4584">
        <f t="shared" si="560"/>
        <v>0.20171644560149996</v>
      </c>
    </row>
    <row r="4585" spans="1:10" x14ac:dyDescent="0.2">
      <c r="A4585" s="4">
        <v>45.7</v>
      </c>
      <c r="B4585" s="4">
        <f t="shared" si="561"/>
        <v>70.7</v>
      </c>
      <c r="D4585" s="1"/>
      <c r="E4585" s="1">
        <f t="shared" si="562"/>
        <v>456007.32129114756</v>
      </c>
      <c r="F4585" s="1">
        <f t="shared" si="566"/>
        <v>455819.19642000174</v>
      </c>
      <c r="G4585">
        <f t="shared" si="563"/>
        <v>7234.3099999999977</v>
      </c>
      <c r="H4585">
        <f t="shared" si="564"/>
        <v>574.45332826930542</v>
      </c>
      <c r="I4585">
        <f t="shared" si="565"/>
        <v>0.99825921454226274</v>
      </c>
      <c r="J4585">
        <f t="shared" si="560"/>
        <v>0.20164585719923039</v>
      </c>
    </row>
    <row r="4586" spans="1:10" x14ac:dyDescent="0.2">
      <c r="A4586" s="4">
        <v>45.71</v>
      </c>
      <c r="B4586" s="4">
        <f t="shared" si="561"/>
        <v>70.710000000000008</v>
      </c>
      <c r="D4586" s="1"/>
      <c r="E4586" s="1">
        <f t="shared" si="562"/>
        <v>455592.39791797544</v>
      </c>
      <c r="F4586" s="1">
        <f t="shared" si="566"/>
        <v>455404.43178570812</v>
      </c>
      <c r="G4586">
        <f t="shared" si="563"/>
        <v>7221.7229000000079</v>
      </c>
      <c r="H4586">
        <f t="shared" si="564"/>
        <v>574.45332826930542</v>
      </c>
      <c r="I4586">
        <f t="shared" si="565"/>
        <v>0.99825921454226274</v>
      </c>
      <c r="J4586">
        <f t="shared" si="560"/>
        <v>0.20157529349857858</v>
      </c>
    </row>
    <row r="4587" spans="1:10" x14ac:dyDescent="0.2">
      <c r="A4587" s="4">
        <v>45.72</v>
      </c>
      <c r="B4587" s="4">
        <f t="shared" si="561"/>
        <v>70.72</v>
      </c>
      <c r="D4587" s="1"/>
      <c r="E4587" s="1">
        <f t="shared" si="562"/>
        <v>455177.32929620589</v>
      </c>
      <c r="F4587" s="1">
        <f t="shared" si="566"/>
        <v>454989.52198379248</v>
      </c>
      <c r="G4587">
        <f t="shared" si="563"/>
        <v>7209.1295999999857</v>
      </c>
      <c r="H4587">
        <f t="shared" si="564"/>
        <v>574.45332826930542</v>
      </c>
      <c r="I4587">
        <f t="shared" si="565"/>
        <v>0.99825921454226274</v>
      </c>
      <c r="J4587">
        <f t="shared" si="560"/>
        <v>0.20150475449090055</v>
      </c>
    </row>
    <row r="4588" spans="1:10" x14ac:dyDescent="0.2">
      <c r="A4588" s="4">
        <v>45.730000000000004</v>
      </c>
      <c r="B4588" s="4">
        <f t="shared" si="561"/>
        <v>70.73</v>
      </c>
      <c r="D4588" s="1"/>
      <c r="E4588" s="1">
        <f t="shared" si="562"/>
        <v>454762.11537499237</v>
      </c>
      <c r="F4588" s="1">
        <f t="shared" si="566"/>
        <v>454574.46696344618</v>
      </c>
      <c r="G4588">
        <f t="shared" si="563"/>
        <v>7196.5300999999963</v>
      </c>
      <c r="H4588">
        <f t="shared" si="564"/>
        <v>574.45332826930542</v>
      </c>
      <c r="I4588">
        <f t="shared" si="565"/>
        <v>0.99825921454226274</v>
      </c>
      <c r="J4588">
        <f t="shared" si="560"/>
        <v>0.2014342401675551</v>
      </c>
    </row>
    <row r="4589" spans="1:10" x14ac:dyDescent="0.2">
      <c r="A4589" s="4">
        <v>45.74</v>
      </c>
      <c r="B4589" s="4">
        <f t="shared" si="561"/>
        <v>70.740000000000009</v>
      </c>
      <c r="D4589" s="1"/>
      <c r="E4589" s="1">
        <f t="shared" si="562"/>
        <v>454346.75610347203</v>
      </c>
      <c r="F4589" s="1">
        <f t="shared" si="566"/>
        <v>454159.26667384274</v>
      </c>
      <c r="G4589">
        <f t="shared" si="563"/>
        <v>7183.924399999989</v>
      </c>
      <c r="H4589">
        <f t="shared" si="564"/>
        <v>574.45332826930542</v>
      </c>
      <c r="I4589">
        <f t="shared" si="565"/>
        <v>0.99825921454226274</v>
      </c>
      <c r="J4589">
        <f t="shared" si="560"/>
        <v>0.20136375051990441</v>
      </c>
    </row>
    <row r="4590" spans="1:10" x14ac:dyDescent="0.2">
      <c r="A4590" s="4">
        <v>45.75</v>
      </c>
      <c r="B4590" s="4">
        <f t="shared" si="561"/>
        <v>70.75</v>
      </c>
      <c r="D4590" s="1"/>
      <c r="E4590" s="1">
        <f t="shared" si="562"/>
        <v>453931.25143076334</v>
      </c>
      <c r="F4590" s="1">
        <f t="shared" si="566"/>
        <v>453743.92106413795</v>
      </c>
      <c r="G4590">
        <f t="shared" si="563"/>
        <v>7171.3125000000073</v>
      </c>
      <c r="H4590">
        <f t="shared" si="564"/>
        <v>574.45332826930542</v>
      </c>
      <c r="I4590">
        <f t="shared" si="565"/>
        <v>0.99825921454226274</v>
      </c>
      <c r="J4590">
        <f t="shared" si="560"/>
        <v>0.20129328553931342</v>
      </c>
    </row>
    <row r="4591" spans="1:10" x14ac:dyDescent="0.2">
      <c r="A4591" s="4">
        <v>45.76</v>
      </c>
      <c r="B4591" s="4">
        <f t="shared" si="561"/>
        <v>70.759999999999991</v>
      </c>
      <c r="D4591" s="1"/>
      <c r="E4591" s="1">
        <f t="shared" si="562"/>
        <v>453515.60130596586</v>
      </c>
      <c r="F4591" s="1">
        <f t="shared" si="566"/>
        <v>453328.43008346978</v>
      </c>
      <c r="G4591">
        <f t="shared" si="563"/>
        <v>7158.6944000000076</v>
      </c>
      <c r="H4591">
        <f t="shared" si="564"/>
        <v>574.45332826930542</v>
      </c>
      <c r="I4591">
        <f t="shared" si="565"/>
        <v>0.99825921454226274</v>
      </c>
      <c r="J4591">
        <f t="shared" si="560"/>
        <v>0.20122284521715009</v>
      </c>
    </row>
    <row r="4592" spans="1:10" x14ac:dyDescent="0.2">
      <c r="A4592" s="4">
        <v>45.77</v>
      </c>
      <c r="B4592" s="4">
        <f t="shared" si="561"/>
        <v>70.77000000000001</v>
      </c>
      <c r="D4592" s="1"/>
      <c r="E4592" s="1">
        <f t="shared" si="562"/>
        <v>453099.80567816319</v>
      </c>
      <c r="F4592" s="1">
        <f t="shared" si="566"/>
        <v>452912.79368095833</v>
      </c>
      <c r="G4592">
        <f t="shared" si="563"/>
        <v>7146.0701000000045</v>
      </c>
      <c r="H4592">
        <f t="shared" si="564"/>
        <v>574.45332826930542</v>
      </c>
      <c r="I4592">
        <f t="shared" si="565"/>
        <v>0.99825921454226274</v>
      </c>
      <c r="J4592">
        <f t="shared" si="560"/>
        <v>0.20115242954478554</v>
      </c>
    </row>
    <row r="4593" spans="1:10" x14ac:dyDescent="0.2">
      <c r="A4593" s="4">
        <v>45.78</v>
      </c>
      <c r="B4593" s="4">
        <f t="shared" si="561"/>
        <v>70.78</v>
      </c>
      <c r="D4593" s="1"/>
      <c r="E4593" s="1">
        <f t="shared" si="562"/>
        <v>452683.86449642043</v>
      </c>
      <c r="F4593" s="1">
        <f t="shared" si="566"/>
        <v>452497.01180570602</v>
      </c>
      <c r="G4593">
        <f t="shared" si="563"/>
        <v>7133.4396000000124</v>
      </c>
      <c r="H4593">
        <f t="shared" si="564"/>
        <v>574.45332826930542</v>
      </c>
      <c r="I4593">
        <f t="shared" si="565"/>
        <v>0.99825921454226274</v>
      </c>
      <c r="J4593">
        <f t="shared" si="560"/>
        <v>0.20108203851359391</v>
      </c>
    </row>
    <row r="4594" spans="1:10" x14ac:dyDescent="0.2">
      <c r="A4594" s="4">
        <v>45.79</v>
      </c>
      <c r="B4594" s="4">
        <f t="shared" si="561"/>
        <v>70.789999999999992</v>
      </c>
      <c r="D4594" s="1"/>
      <c r="E4594" s="1">
        <f t="shared" si="562"/>
        <v>452267.77770978486</v>
      </c>
      <c r="F4594" s="1">
        <f t="shared" si="566"/>
        <v>452081.08440679737</v>
      </c>
      <c r="G4594">
        <f t="shared" si="563"/>
        <v>7120.8028999999879</v>
      </c>
      <c r="H4594">
        <f t="shared" si="564"/>
        <v>574.45332826930542</v>
      </c>
      <c r="I4594">
        <f t="shared" si="565"/>
        <v>0.99825921454226274</v>
      </c>
      <c r="J4594">
        <f t="shared" si="560"/>
        <v>0.20101167211495224</v>
      </c>
    </row>
    <row r="4595" spans="1:10" x14ac:dyDescent="0.2">
      <c r="A4595" s="4">
        <v>45.800000000000004</v>
      </c>
      <c r="B4595" s="4">
        <f t="shared" si="561"/>
        <v>70.800000000000011</v>
      </c>
      <c r="D4595" s="1"/>
      <c r="E4595" s="1">
        <f t="shared" si="562"/>
        <v>451851.54526728555</v>
      </c>
      <c r="F4595" s="1">
        <f t="shared" si="566"/>
        <v>451665.01143329911</v>
      </c>
      <c r="G4595">
        <f t="shared" si="563"/>
        <v>7108.1600000000108</v>
      </c>
      <c r="H4595">
        <f t="shared" si="564"/>
        <v>574.45332826930542</v>
      </c>
      <c r="I4595">
        <f t="shared" si="565"/>
        <v>0.99825921454226274</v>
      </c>
      <c r="J4595">
        <f t="shared" si="560"/>
        <v>0.20094133034024064</v>
      </c>
    </row>
    <row r="4596" spans="1:10" x14ac:dyDescent="0.2">
      <c r="A4596" s="4">
        <v>45.81</v>
      </c>
      <c r="B4596" s="4">
        <f t="shared" si="561"/>
        <v>70.81</v>
      </c>
      <c r="D4596" s="1"/>
      <c r="E4596" s="1">
        <f t="shared" si="562"/>
        <v>451435.16711793415</v>
      </c>
      <c r="F4596" s="1">
        <f t="shared" si="566"/>
        <v>451248.79283426015</v>
      </c>
      <c r="G4596">
        <f t="shared" si="563"/>
        <v>7095.5108999999939</v>
      </c>
      <c r="H4596">
        <f t="shared" si="564"/>
        <v>574.45332826930542</v>
      </c>
      <c r="I4596">
        <f t="shared" si="565"/>
        <v>0.99825921454226274</v>
      </c>
      <c r="J4596">
        <f t="shared" si="560"/>
        <v>0.20087101318084227</v>
      </c>
    </row>
    <row r="4597" spans="1:10" x14ac:dyDescent="0.2">
      <c r="A4597" s="4">
        <v>45.82</v>
      </c>
      <c r="B4597" s="4">
        <f t="shared" si="561"/>
        <v>70.819999999999993</v>
      </c>
      <c r="D4597" s="1"/>
      <c r="E4597" s="1">
        <f t="shared" si="562"/>
        <v>451018.64321072446</v>
      </c>
      <c r="F4597" s="1">
        <f t="shared" si="566"/>
        <v>450832.42855871149</v>
      </c>
      <c r="G4597">
        <f t="shared" si="563"/>
        <v>7082.8555999999953</v>
      </c>
      <c r="H4597">
        <f t="shared" si="564"/>
        <v>574.45332826930542</v>
      </c>
      <c r="I4597">
        <f t="shared" si="565"/>
        <v>0.99825921454226274</v>
      </c>
      <c r="J4597">
        <f t="shared" si="560"/>
        <v>0.2008007206281433</v>
      </c>
    </row>
    <row r="4598" spans="1:10" x14ac:dyDescent="0.2">
      <c r="A4598" s="4">
        <v>45.83</v>
      </c>
      <c r="B4598" s="4">
        <f t="shared" si="561"/>
        <v>70.83</v>
      </c>
      <c r="D4598" s="1"/>
      <c r="E4598" s="1">
        <f t="shared" si="562"/>
        <v>450601.97349463211</v>
      </c>
      <c r="F4598" s="1">
        <f t="shared" si="566"/>
        <v>450415.9185556664</v>
      </c>
      <c r="G4598">
        <f t="shared" si="563"/>
        <v>7070.1941000000079</v>
      </c>
      <c r="H4598">
        <f t="shared" si="564"/>
        <v>574.45332826930542</v>
      </c>
      <c r="I4598">
        <f t="shared" si="565"/>
        <v>0.99825921454226274</v>
      </c>
      <c r="J4598">
        <f t="shared" si="560"/>
        <v>0.20073045267353282</v>
      </c>
    </row>
    <row r="4599" spans="1:10" x14ac:dyDescent="0.2">
      <c r="A4599" s="4">
        <v>45.84</v>
      </c>
      <c r="B4599" s="4">
        <f t="shared" si="561"/>
        <v>70.84</v>
      </c>
      <c r="D4599" s="1"/>
      <c r="E4599" s="1">
        <f t="shared" si="562"/>
        <v>450185.15791861503</v>
      </c>
      <c r="F4599" s="1">
        <f t="shared" si="566"/>
        <v>449999.26277412026</v>
      </c>
      <c r="G4599">
        <f t="shared" si="563"/>
        <v>7057.5264000000025</v>
      </c>
      <c r="H4599">
        <f t="shared" si="564"/>
        <v>574.45332826930542</v>
      </c>
      <c r="I4599">
        <f t="shared" si="565"/>
        <v>0.99825921454226274</v>
      </c>
      <c r="J4599">
        <f t="shared" si="560"/>
        <v>0.20066020930840303</v>
      </c>
    </row>
    <row r="4600" spans="1:10" x14ac:dyDescent="0.2">
      <c r="A4600" s="4">
        <v>45.85</v>
      </c>
      <c r="B4600" s="4">
        <f t="shared" si="561"/>
        <v>70.849999999999994</v>
      </c>
      <c r="D4600" s="1"/>
      <c r="E4600" s="1">
        <f t="shared" si="562"/>
        <v>449768.19643161359</v>
      </c>
      <c r="F4600" s="1">
        <f t="shared" si="566"/>
        <v>449582.46116305055</v>
      </c>
      <c r="G4600">
        <f t="shared" si="563"/>
        <v>7044.8525000000009</v>
      </c>
      <c r="H4600">
        <f t="shared" si="564"/>
        <v>574.45332826930542</v>
      </c>
      <c r="I4600">
        <f t="shared" si="565"/>
        <v>0.99825921454226274</v>
      </c>
      <c r="J4600">
        <f t="shared" si="560"/>
        <v>0.20058999052414916</v>
      </c>
    </row>
    <row r="4601" spans="1:10" x14ac:dyDescent="0.2">
      <c r="A4601" s="4">
        <v>45.86</v>
      </c>
      <c r="B4601" s="4">
        <f t="shared" si="561"/>
        <v>70.86</v>
      </c>
      <c r="D4601" s="1"/>
      <c r="E4601" s="1">
        <f t="shared" si="562"/>
        <v>449351.08898254967</v>
      </c>
      <c r="F4601" s="1">
        <f t="shared" si="566"/>
        <v>449165.51367141696</v>
      </c>
      <c r="G4601">
        <f t="shared" si="563"/>
        <v>7032.1723999999886</v>
      </c>
      <c r="H4601">
        <f t="shared" si="564"/>
        <v>574.45332826930542</v>
      </c>
      <c r="I4601">
        <f t="shared" si="565"/>
        <v>0.99825921454226274</v>
      </c>
      <c r="J4601">
        <f t="shared" si="560"/>
        <v>0.20051979631216937</v>
      </c>
    </row>
    <row r="4602" spans="1:10" x14ac:dyDescent="0.2">
      <c r="A4602" s="4">
        <v>45.87</v>
      </c>
      <c r="B4602" s="4">
        <f t="shared" si="561"/>
        <v>70.87</v>
      </c>
      <c r="D4602" s="1"/>
      <c r="E4602" s="1">
        <f t="shared" si="562"/>
        <v>448933.83552032808</v>
      </c>
      <c r="F4602" s="1">
        <f t="shared" si="566"/>
        <v>448748.4202481613</v>
      </c>
      <c r="G4602">
        <f t="shared" si="563"/>
        <v>7019.4861000000019</v>
      </c>
      <c r="H4602">
        <f t="shared" si="564"/>
        <v>574.45332826930542</v>
      </c>
      <c r="I4602">
        <f t="shared" si="565"/>
        <v>0.99825921454226274</v>
      </c>
      <c r="J4602">
        <f t="shared" si="560"/>
        <v>0.20044962666386493</v>
      </c>
    </row>
    <row r="4603" spans="1:10" x14ac:dyDescent="0.2">
      <c r="A4603" s="4">
        <v>45.88</v>
      </c>
      <c r="B4603" s="4">
        <f t="shared" si="561"/>
        <v>70.88</v>
      </c>
      <c r="D4603" s="1"/>
      <c r="E4603" s="1">
        <f t="shared" si="562"/>
        <v>448516.43599383434</v>
      </c>
      <c r="F4603" s="1">
        <f t="shared" si="566"/>
        <v>448331.18084220751</v>
      </c>
      <c r="G4603">
        <f t="shared" si="563"/>
        <v>7006.7935999999972</v>
      </c>
      <c r="H4603">
        <f t="shared" si="564"/>
        <v>574.45332826930542</v>
      </c>
      <c r="I4603">
        <f t="shared" si="565"/>
        <v>0.99825921454226274</v>
      </c>
      <c r="J4603">
        <f t="shared" si="560"/>
        <v>0.20037948157063989</v>
      </c>
    </row>
    <row r="4604" spans="1:10" x14ac:dyDescent="0.2">
      <c r="A4604" s="4">
        <v>45.89</v>
      </c>
      <c r="B4604" s="4">
        <f t="shared" si="561"/>
        <v>70.89</v>
      </c>
      <c r="D4604" s="1"/>
      <c r="E4604" s="1">
        <f t="shared" si="562"/>
        <v>448098.89035193814</v>
      </c>
      <c r="F4604" s="1">
        <f t="shared" si="566"/>
        <v>447913.79540246166</v>
      </c>
      <c r="G4604">
        <f t="shared" si="563"/>
        <v>6994.0949000000037</v>
      </c>
      <c r="H4604">
        <f t="shared" si="564"/>
        <v>574.45332826930542</v>
      </c>
      <c r="I4604">
        <f t="shared" si="565"/>
        <v>0.99825921454226274</v>
      </c>
      <c r="J4604">
        <f t="shared" si="560"/>
        <v>0.20030936102390168</v>
      </c>
    </row>
    <row r="4605" spans="1:10" x14ac:dyDescent="0.2">
      <c r="A4605" s="4">
        <v>45.9</v>
      </c>
      <c r="B4605" s="4">
        <f t="shared" si="561"/>
        <v>70.900000000000006</v>
      </c>
      <c r="D4605" s="1"/>
      <c r="E4605" s="1">
        <f t="shared" si="562"/>
        <v>447681.19854348968</v>
      </c>
      <c r="F4605" s="1">
        <f t="shared" si="566"/>
        <v>447496.2638778119</v>
      </c>
      <c r="G4605">
        <f t="shared" si="563"/>
        <v>6981.3900000000067</v>
      </c>
      <c r="H4605">
        <f t="shared" si="564"/>
        <v>574.45332826930542</v>
      </c>
      <c r="I4605">
        <f t="shared" si="565"/>
        <v>0.99825921454226274</v>
      </c>
      <c r="J4605">
        <f t="shared" si="560"/>
        <v>0.20023926501506045</v>
      </c>
    </row>
    <row r="4606" spans="1:10" x14ac:dyDescent="0.2">
      <c r="A4606" s="4">
        <v>45.910000000000004</v>
      </c>
      <c r="B4606" s="4">
        <f t="shared" si="561"/>
        <v>70.91</v>
      </c>
      <c r="D4606" s="1"/>
      <c r="E4606" s="1">
        <f t="shared" si="562"/>
        <v>447263.36051732104</v>
      </c>
      <c r="F4606" s="1">
        <f t="shared" si="566"/>
        <v>447078.5862171285</v>
      </c>
      <c r="G4606">
        <f t="shared" si="563"/>
        <v>6968.6789000000063</v>
      </c>
      <c r="H4606">
        <f t="shared" si="564"/>
        <v>574.45332826930542</v>
      </c>
      <c r="I4606">
        <f t="shared" si="565"/>
        <v>0.99825921454226274</v>
      </c>
      <c r="J4606">
        <f t="shared" si="560"/>
        <v>0.20016919353552934</v>
      </c>
    </row>
    <row r="4607" spans="1:10" x14ac:dyDescent="0.2">
      <c r="A4607" s="4">
        <v>45.92</v>
      </c>
      <c r="B4607" s="4">
        <f t="shared" si="561"/>
        <v>70.92</v>
      </c>
      <c r="D4607" s="1"/>
      <c r="E4607" s="1">
        <f t="shared" si="562"/>
        <v>446845.37622224831</v>
      </c>
      <c r="F4607" s="1">
        <f t="shared" si="566"/>
        <v>446660.76236926386</v>
      </c>
      <c r="G4607">
        <f t="shared" si="563"/>
        <v>6955.9616000000024</v>
      </c>
      <c r="H4607">
        <f t="shared" si="564"/>
        <v>574.45332826930542</v>
      </c>
      <c r="I4607">
        <f t="shared" si="565"/>
        <v>0.99825921454226274</v>
      </c>
      <c r="J4607">
        <f t="shared" si="560"/>
        <v>0.20009914657672481</v>
      </c>
    </row>
    <row r="4608" spans="1:10" x14ac:dyDescent="0.2">
      <c r="A4608" s="4">
        <v>45.93</v>
      </c>
      <c r="B4608" s="4">
        <f t="shared" si="561"/>
        <v>70.930000000000007</v>
      </c>
      <c r="D4608" s="1"/>
      <c r="E4608" s="1">
        <f t="shared" si="562"/>
        <v>446427.24560706766</v>
      </c>
      <c r="F4608" s="1">
        <f t="shared" si="566"/>
        <v>446242.79228305246</v>
      </c>
      <c r="G4608">
        <f t="shared" si="563"/>
        <v>6943.238099999995</v>
      </c>
      <c r="H4608">
        <f t="shared" si="564"/>
        <v>574.45332826930542</v>
      </c>
      <c r="I4608">
        <f t="shared" si="565"/>
        <v>0.99825921454226274</v>
      </c>
      <c r="J4608">
        <f t="shared" si="560"/>
        <v>0.20002912413006596</v>
      </c>
    </row>
    <row r="4609" spans="1:10" x14ac:dyDescent="0.2">
      <c r="A4609" s="4">
        <v>45.94</v>
      </c>
      <c r="B4609" s="4">
        <f t="shared" si="561"/>
        <v>70.94</v>
      </c>
      <c r="D4609" s="1"/>
      <c r="E4609" s="1">
        <f t="shared" si="562"/>
        <v>446008.96862055809</v>
      </c>
      <c r="F4609" s="1">
        <f t="shared" si="566"/>
        <v>445824.67590731091</v>
      </c>
      <c r="G4609">
        <f t="shared" si="563"/>
        <v>6930.5084000000134</v>
      </c>
      <c r="H4609">
        <f t="shared" si="564"/>
        <v>574.45332826930542</v>
      </c>
      <c r="I4609">
        <f t="shared" si="565"/>
        <v>0.99825921454226274</v>
      </c>
      <c r="J4609">
        <f t="shared" si="560"/>
        <v>0.19995912618697503</v>
      </c>
    </row>
    <row r="4610" spans="1:10" x14ac:dyDescent="0.2">
      <c r="A4610" s="4">
        <v>45.95</v>
      </c>
      <c r="B4610" s="4">
        <f t="shared" si="561"/>
        <v>70.95</v>
      </c>
      <c r="D4610" s="1"/>
      <c r="E4610" s="1">
        <f t="shared" si="562"/>
        <v>445590.54521148058</v>
      </c>
      <c r="F4610" s="1">
        <f t="shared" si="566"/>
        <v>445406.41319083783</v>
      </c>
      <c r="G4610">
        <f t="shared" si="563"/>
        <v>6917.7724999999991</v>
      </c>
      <c r="H4610">
        <f t="shared" si="564"/>
        <v>574.45332826930542</v>
      </c>
      <c r="I4610">
        <f t="shared" si="565"/>
        <v>0.99825921454226274</v>
      </c>
      <c r="J4610">
        <f t="shared" si="560"/>
        <v>0.19988915273887728</v>
      </c>
    </row>
    <row r="4611" spans="1:10" x14ac:dyDescent="0.2">
      <c r="A4611" s="4">
        <v>45.96</v>
      </c>
      <c r="B4611" s="4">
        <f t="shared" si="561"/>
        <v>70.960000000000008</v>
      </c>
      <c r="D4611" s="1"/>
      <c r="E4611" s="1">
        <f t="shared" si="562"/>
        <v>445171.97532857867</v>
      </c>
      <c r="F4611" s="1">
        <f t="shared" si="566"/>
        <v>444988.00408241397</v>
      </c>
      <c r="G4611">
        <f t="shared" si="563"/>
        <v>6905.0303999999887</v>
      </c>
      <c r="H4611">
        <f t="shared" si="564"/>
        <v>574.45332826930542</v>
      </c>
      <c r="I4611">
        <f t="shared" si="565"/>
        <v>0.99825921454226274</v>
      </c>
      <c r="J4611">
        <f t="shared" si="560"/>
        <v>0.19981920377720103</v>
      </c>
    </row>
    <row r="4612" spans="1:10" x14ac:dyDescent="0.2">
      <c r="A4612" s="4">
        <v>45.97</v>
      </c>
      <c r="B4612" s="4">
        <f t="shared" si="561"/>
        <v>70.97</v>
      </c>
      <c r="D4612" s="1"/>
      <c r="E4612" s="1">
        <f t="shared" si="562"/>
        <v>444753.25892057747</v>
      </c>
      <c r="F4612" s="1">
        <f t="shared" si="566"/>
        <v>444569.44853080221</v>
      </c>
      <c r="G4612">
        <f t="shared" si="563"/>
        <v>6892.2821000000113</v>
      </c>
      <c r="H4612">
        <f t="shared" si="564"/>
        <v>574.45332826930542</v>
      </c>
      <c r="I4612">
        <f t="shared" si="565"/>
        <v>0.99825921454226274</v>
      </c>
      <c r="J4612">
        <f t="shared" si="560"/>
        <v>0.19974927929337752</v>
      </c>
    </row>
    <row r="4613" spans="1:10" x14ac:dyDescent="0.2">
      <c r="A4613" s="4">
        <v>45.980000000000004</v>
      </c>
      <c r="B4613" s="4">
        <f t="shared" si="561"/>
        <v>70.98</v>
      </c>
      <c r="D4613" s="1"/>
      <c r="E4613" s="1">
        <f t="shared" si="562"/>
        <v>444334.39593618369</v>
      </c>
      <c r="F4613" s="1">
        <f t="shared" si="566"/>
        <v>444150.74648474733</v>
      </c>
      <c r="G4613">
        <f t="shared" si="563"/>
        <v>6879.5276000000013</v>
      </c>
      <c r="H4613">
        <f t="shared" si="564"/>
        <v>574.45332826930542</v>
      </c>
      <c r="I4613">
        <f t="shared" si="565"/>
        <v>0.99825921454226274</v>
      </c>
      <c r="J4613">
        <f t="shared" si="560"/>
        <v>0.19967937927884089</v>
      </c>
    </row>
    <row r="4614" spans="1:10" x14ac:dyDescent="0.2">
      <c r="A4614" s="4">
        <v>45.99</v>
      </c>
      <c r="B4614" s="4">
        <f t="shared" si="561"/>
        <v>70.990000000000009</v>
      </c>
      <c r="D4614" s="1"/>
      <c r="E4614" s="1">
        <f t="shared" si="562"/>
        <v>443915.38632408757</v>
      </c>
      <c r="F4614" s="1">
        <f t="shared" si="566"/>
        <v>443731.89789297635</v>
      </c>
      <c r="G4614">
        <f t="shared" si="563"/>
        <v>6866.7669000000096</v>
      </c>
      <c r="H4614">
        <f t="shared" si="564"/>
        <v>574.45332826930542</v>
      </c>
      <c r="I4614">
        <f t="shared" si="565"/>
        <v>0.99825921454226274</v>
      </c>
      <c r="J4614">
        <f t="shared" si="560"/>
        <v>0.19960950372502856</v>
      </c>
    </row>
    <row r="4615" spans="1:10" x14ac:dyDescent="0.2">
      <c r="A4615" s="4">
        <v>46</v>
      </c>
      <c r="B4615" s="4">
        <f t="shared" si="561"/>
        <v>71</v>
      </c>
      <c r="D4615" s="1"/>
      <c r="E4615" s="1">
        <f t="shared" si="562"/>
        <v>443496.23003295984</v>
      </c>
      <c r="F4615" s="1">
        <f t="shared" si="566"/>
        <v>443312.90270419826</v>
      </c>
      <c r="G4615">
        <f t="shared" si="563"/>
        <v>6853.9999999999927</v>
      </c>
      <c r="H4615">
        <f t="shared" si="564"/>
        <v>574.45332826930542</v>
      </c>
      <c r="I4615">
        <f t="shared" si="565"/>
        <v>0.99825921454226274</v>
      </c>
      <c r="J4615">
        <f t="shared" si="560"/>
        <v>0.19953965262338069</v>
      </c>
    </row>
    <row r="4616" spans="1:10" x14ac:dyDescent="0.2">
      <c r="A4616" s="4">
        <v>46.01</v>
      </c>
      <c r="B4616" s="4">
        <f t="shared" si="561"/>
        <v>71.009999999999991</v>
      </c>
      <c r="D4616" s="1"/>
      <c r="E4616" s="1">
        <f t="shared" si="562"/>
        <v>443076.92701145349</v>
      </c>
      <c r="F4616" s="1">
        <f t="shared" si="566"/>
        <v>442893.76086710411</v>
      </c>
      <c r="G4616">
        <f t="shared" si="563"/>
        <v>6841.2268999999942</v>
      </c>
      <c r="H4616">
        <f t="shared" si="564"/>
        <v>574.45332826930542</v>
      </c>
      <c r="I4616">
        <f t="shared" si="565"/>
        <v>0.99825921454226274</v>
      </c>
      <c r="J4616">
        <f t="shared" si="560"/>
        <v>0.19946982596534044</v>
      </c>
    </row>
    <row r="4617" spans="1:10" x14ac:dyDescent="0.2">
      <c r="A4617" s="4">
        <v>46.02</v>
      </c>
      <c r="B4617" s="4">
        <f t="shared" si="561"/>
        <v>71.02000000000001</v>
      </c>
      <c r="D4617" s="1"/>
      <c r="E4617" s="1">
        <f t="shared" si="562"/>
        <v>442657.47720820439</v>
      </c>
      <c r="F4617" s="1">
        <f t="shared" si="566"/>
        <v>442474.47233036696</v>
      </c>
      <c r="G4617">
        <f t="shared" si="563"/>
        <v>6828.447599999985</v>
      </c>
      <c r="H4617">
        <f t="shared" si="564"/>
        <v>574.45332826930542</v>
      </c>
      <c r="I4617">
        <f t="shared" si="565"/>
        <v>0.99825921454226274</v>
      </c>
      <c r="J4617">
        <f t="shared" si="560"/>
        <v>0.19940002374235416</v>
      </c>
    </row>
    <row r="4618" spans="1:10" x14ac:dyDescent="0.2">
      <c r="A4618" s="4">
        <v>46.03</v>
      </c>
      <c r="B4618" s="4">
        <f t="shared" si="561"/>
        <v>71.03</v>
      </c>
      <c r="D4618" s="1"/>
      <c r="E4618" s="1">
        <f t="shared" si="562"/>
        <v>442237.88057183032</v>
      </c>
      <c r="F4618" s="1">
        <f t="shared" si="566"/>
        <v>442055.03704264195</v>
      </c>
      <c r="G4618">
        <f t="shared" si="563"/>
        <v>6815.6620999999941</v>
      </c>
      <c r="H4618">
        <f t="shared" si="564"/>
        <v>574.45332826930542</v>
      </c>
      <c r="I4618">
        <f t="shared" si="565"/>
        <v>0.99825921454226274</v>
      </c>
      <c r="J4618">
        <f t="shared" si="560"/>
        <v>0.19933024594587107</v>
      </c>
    </row>
    <row r="4619" spans="1:10" x14ac:dyDescent="0.2">
      <c r="A4619" s="4">
        <v>46.04</v>
      </c>
      <c r="B4619" s="4">
        <f t="shared" si="561"/>
        <v>71.039999999999992</v>
      </c>
      <c r="D4619" s="1"/>
      <c r="E4619" s="1">
        <f t="shared" si="562"/>
        <v>441818.13705092965</v>
      </c>
      <c r="F4619" s="1">
        <f t="shared" si="566"/>
        <v>441635.45495256624</v>
      </c>
      <c r="G4619">
        <f t="shared" si="563"/>
        <v>6802.8704000000071</v>
      </c>
      <c r="H4619">
        <f t="shared" si="564"/>
        <v>574.45332826930542</v>
      </c>
      <c r="I4619">
        <f t="shared" si="565"/>
        <v>0.99825921454226274</v>
      </c>
      <c r="J4619">
        <f t="shared" si="560"/>
        <v>0.19926049256734329</v>
      </c>
    </row>
    <row r="4620" spans="1:10" x14ac:dyDescent="0.2">
      <c r="A4620" s="4">
        <v>46.050000000000004</v>
      </c>
      <c r="B4620" s="4">
        <f t="shared" si="561"/>
        <v>71.050000000000011</v>
      </c>
      <c r="D4620" s="1"/>
      <c r="E4620" s="1">
        <f t="shared" si="562"/>
        <v>441398.24659408448</v>
      </c>
      <c r="F4620" s="1">
        <f t="shared" si="566"/>
        <v>441215.726008759</v>
      </c>
      <c r="G4620">
        <f t="shared" si="563"/>
        <v>6790.072500000002</v>
      </c>
      <c r="H4620">
        <f t="shared" si="564"/>
        <v>574.45332826930542</v>
      </c>
      <c r="I4620">
        <f t="shared" si="565"/>
        <v>0.99825921454226274</v>
      </c>
      <c r="J4620">
        <f t="shared" si="560"/>
        <v>0.1991907635982261</v>
      </c>
    </row>
    <row r="4621" spans="1:10" x14ac:dyDescent="0.2">
      <c r="A4621" s="4">
        <v>46.06</v>
      </c>
      <c r="B4621" s="4">
        <f t="shared" si="561"/>
        <v>71.06</v>
      </c>
      <c r="D4621" s="1"/>
      <c r="E4621" s="1">
        <f t="shared" si="562"/>
        <v>440978.20914985833</v>
      </c>
      <c r="F4621" s="1">
        <f t="shared" si="566"/>
        <v>440795.85015982145</v>
      </c>
      <c r="G4621">
        <f t="shared" si="563"/>
        <v>6777.2684000000154</v>
      </c>
      <c r="H4621">
        <f t="shared" si="564"/>
        <v>574.45332826930542</v>
      </c>
      <c r="I4621">
        <f t="shared" si="565"/>
        <v>0.99825921454226274</v>
      </c>
      <c r="J4621">
        <f t="shared" si="560"/>
        <v>0.19912105902997776</v>
      </c>
    </row>
    <row r="4622" spans="1:10" x14ac:dyDescent="0.2">
      <c r="A4622" s="4">
        <v>46.07</v>
      </c>
      <c r="B4622" s="4">
        <f t="shared" si="561"/>
        <v>71.069999999999993</v>
      </c>
      <c r="D4622" s="1"/>
      <c r="E4622" s="1">
        <f t="shared" si="562"/>
        <v>440558.02466679655</v>
      </c>
      <c r="F4622" s="1">
        <f t="shared" si="566"/>
        <v>440375.82735433674</v>
      </c>
      <c r="G4622">
        <f t="shared" si="563"/>
        <v>6764.4580999999962</v>
      </c>
      <c r="H4622">
        <f t="shared" si="564"/>
        <v>574.45332826930542</v>
      </c>
      <c r="I4622">
        <f t="shared" si="565"/>
        <v>0.99825921454226274</v>
      </c>
      <c r="J4622">
        <f t="shared" si="560"/>
        <v>0.19905137885405938</v>
      </c>
    </row>
    <row r="4623" spans="1:10" x14ac:dyDescent="0.2">
      <c r="A4623" s="4">
        <v>46.08</v>
      </c>
      <c r="B4623" s="4">
        <f t="shared" si="561"/>
        <v>71.08</v>
      </c>
      <c r="D4623" s="1"/>
      <c r="E4623" s="1">
        <f t="shared" si="562"/>
        <v>440137.69309342629</v>
      </c>
      <c r="F4623" s="1">
        <f t="shared" si="566"/>
        <v>439955.65754087013</v>
      </c>
      <c r="G4623">
        <f t="shared" si="563"/>
        <v>6751.6416000000027</v>
      </c>
      <c r="H4623">
        <f t="shared" si="564"/>
        <v>574.45332826930542</v>
      </c>
      <c r="I4623">
        <f t="shared" si="565"/>
        <v>0.99825921454226274</v>
      </c>
      <c r="J4623">
        <f t="shared" ref="J4623:J4686" si="567">EXP(-$B$9*A4623)*I4623</f>
        <v>0.19898172306193518</v>
      </c>
    </row>
    <row r="4624" spans="1:10" x14ac:dyDescent="0.2">
      <c r="A4624" s="4">
        <v>46.09</v>
      </c>
      <c r="B4624" s="4">
        <f t="shared" ref="B4624:B4687" si="568">A4624+25</f>
        <v>71.09</v>
      </c>
      <c r="D4624" s="1"/>
      <c r="E4624" s="1">
        <f t="shared" ref="E4624:E4687" si="569">IF(A4624&lt;$B$5, D4624, EXP($B$2*A4624)*(EXP(-$B$2*$A$4015)*$D$4015 -$B$7*(1/$B$2)*(EXP(-$B$2*$A$4015) - EXP(-$B$2 *A4624) ) ) )</f>
        <v>439717.21437825658</v>
      </c>
      <c r="F4624" s="1">
        <f t="shared" si="566"/>
        <v>439535.34066796879</v>
      </c>
      <c r="G4624">
        <f t="shared" ref="G4624:G4687" si="570">$B$3*($E$2 + $E$3*A4624 +$E$4*A4624^2)-$B$3</f>
        <v>6738.8188999999911</v>
      </c>
      <c r="H4624">
        <f t="shared" ref="H4624:H4687" si="571">IF(A4624&lt;$B$5, ($B$3*(1-$B$4) + G4624*(1-$B$1))*$B$12, $B$7*$B$12)</f>
        <v>574.45332826930542</v>
      </c>
      <c r="I4624">
        <f t="shared" ref="I4624:I4687" si="572">(H4624^(1-$B$8) - 1)/(1-$B$8)</f>
        <v>0.99825921454226274</v>
      </c>
      <c r="J4624">
        <f t="shared" si="567"/>
        <v>0.19891209164507223</v>
      </c>
    </row>
    <row r="4625" spans="1:10" x14ac:dyDescent="0.2">
      <c r="A4625" s="4">
        <v>46.1</v>
      </c>
      <c r="B4625" s="4">
        <f t="shared" si="568"/>
        <v>71.099999999999994</v>
      </c>
      <c r="D4625" s="1"/>
      <c r="E4625" s="1">
        <f t="shared" si="569"/>
        <v>439296.58846977953</v>
      </c>
      <c r="F4625" s="1">
        <f t="shared" ref="F4625:F4688" si="573">IF(A4625&lt;=$B$5,     F4624+($B$2*F4624+$B$4*$B$3 + $B$1*G4624)*$B$12,     F4624+($B$2*F4624-$B$10)*$B$12)</f>
        <v>439114.87668416195</v>
      </c>
      <c r="G4625">
        <f t="shared" si="570"/>
        <v>6725.9900000000052</v>
      </c>
      <c r="H4625">
        <f t="shared" si="571"/>
        <v>574.45332826930542</v>
      </c>
      <c r="I4625">
        <f t="shared" si="572"/>
        <v>0.99825921454226274</v>
      </c>
      <c r="J4625">
        <f t="shared" si="567"/>
        <v>0.1988424845949408</v>
      </c>
    </row>
    <row r="4626" spans="1:10" x14ac:dyDescent="0.2">
      <c r="A4626" s="4">
        <v>46.11</v>
      </c>
      <c r="B4626" s="4">
        <f t="shared" si="568"/>
        <v>71.11</v>
      </c>
      <c r="D4626" s="1"/>
      <c r="E4626" s="1">
        <f t="shared" si="569"/>
        <v>438875.81531646824</v>
      </c>
      <c r="F4626" s="1">
        <f t="shared" si="573"/>
        <v>438694.26553796075</v>
      </c>
      <c r="G4626">
        <f t="shared" si="570"/>
        <v>6713.1549000000086</v>
      </c>
      <c r="H4626">
        <f t="shared" si="571"/>
        <v>574.45332826930542</v>
      </c>
      <c r="I4626">
        <f t="shared" si="572"/>
        <v>0.99825921454226274</v>
      </c>
      <c r="J4626">
        <f t="shared" si="567"/>
        <v>0.19877290190301397</v>
      </c>
    </row>
    <row r="4627" spans="1:10" x14ac:dyDescent="0.2">
      <c r="A4627" s="4">
        <v>46.12</v>
      </c>
      <c r="B4627" s="4">
        <f t="shared" si="568"/>
        <v>71.12</v>
      </c>
      <c r="D4627" s="1"/>
      <c r="E4627" s="1">
        <f t="shared" si="569"/>
        <v>438454.89486677822</v>
      </c>
      <c r="F4627" s="1">
        <f t="shared" si="573"/>
        <v>438273.50717785838</v>
      </c>
      <c r="G4627">
        <f t="shared" si="570"/>
        <v>6700.3135999999868</v>
      </c>
      <c r="H4627">
        <f t="shared" si="571"/>
        <v>574.45332826930542</v>
      </c>
      <c r="I4627">
        <f t="shared" si="572"/>
        <v>0.99825921454226274</v>
      </c>
      <c r="J4627">
        <f t="shared" si="567"/>
        <v>0.19870334356076794</v>
      </c>
    </row>
    <row r="4628" spans="1:10" x14ac:dyDescent="0.2">
      <c r="A4628" s="4">
        <v>46.13</v>
      </c>
      <c r="B4628" s="4">
        <f t="shared" si="568"/>
        <v>71.13</v>
      </c>
      <c r="D4628" s="1"/>
      <c r="E4628" s="1">
        <f t="shared" si="569"/>
        <v>438033.82706914598</v>
      </c>
      <c r="F4628" s="1">
        <f t="shared" si="573"/>
        <v>437852.60155233002</v>
      </c>
      <c r="G4628">
        <f t="shared" si="570"/>
        <v>6687.4661000000051</v>
      </c>
      <c r="H4628">
        <f t="shared" si="571"/>
        <v>574.45332826930542</v>
      </c>
      <c r="I4628">
        <f t="shared" si="572"/>
        <v>0.99825921454226274</v>
      </c>
      <c r="J4628">
        <f t="shared" si="567"/>
        <v>0.19863380955968166</v>
      </c>
    </row>
    <row r="4629" spans="1:10" x14ac:dyDescent="0.2">
      <c r="A4629" s="4">
        <v>46.14</v>
      </c>
      <c r="B4629" s="4">
        <f t="shared" si="568"/>
        <v>71.14</v>
      </c>
      <c r="D4629" s="1"/>
      <c r="E4629" s="1">
        <f t="shared" si="569"/>
        <v>437612.61187199119</v>
      </c>
      <c r="F4629" s="1">
        <f t="shared" si="573"/>
        <v>437431.54860983271</v>
      </c>
      <c r="G4629">
        <f t="shared" si="570"/>
        <v>6674.6123999999909</v>
      </c>
      <c r="H4629">
        <f t="shared" si="571"/>
        <v>574.45332826930542</v>
      </c>
      <c r="I4629">
        <f t="shared" si="572"/>
        <v>0.99825921454226274</v>
      </c>
      <c r="J4629">
        <f t="shared" si="567"/>
        <v>0.19856429989123731</v>
      </c>
    </row>
    <row r="4630" spans="1:10" x14ac:dyDescent="0.2">
      <c r="A4630" s="4">
        <v>46.15</v>
      </c>
      <c r="B4630" s="4">
        <f t="shared" si="568"/>
        <v>71.150000000000006</v>
      </c>
      <c r="D4630" s="1"/>
      <c r="E4630" s="1">
        <f t="shared" si="569"/>
        <v>437191.24922371522</v>
      </c>
      <c r="F4630" s="1">
        <f t="shared" si="573"/>
        <v>437010.34829880553</v>
      </c>
      <c r="G4630">
        <f t="shared" si="570"/>
        <v>6661.7525000000096</v>
      </c>
      <c r="H4630">
        <f t="shared" si="571"/>
        <v>574.45332826930542</v>
      </c>
      <c r="I4630">
        <f t="shared" si="572"/>
        <v>0.99825921454226274</v>
      </c>
      <c r="J4630">
        <f t="shared" si="567"/>
        <v>0.19849481454692</v>
      </c>
    </row>
    <row r="4631" spans="1:10" x14ac:dyDescent="0.2">
      <c r="A4631" s="4">
        <v>46.160000000000004</v>
      </c>
      <c r="B4631" s="4">
        <f t="shared" si="568"/>
        <v>71.16</v>
      </c>
      <c r="D4631" s="1"/>
      <c r="E4631" s="1">
        <f t="shared" si="569"/>
        <v>436769.73907270021</v>
      </c>
      <c r="F4631" s="1">
        <f t="shared" si="573"/>
        <v>436589.00056766946</v>
      </c>
      <c r="G4631">
        <f t="shared" si="570"/>
        <v>6648.8863999999958</v>
      </c>
      <c r="H4631">
        <f t="shared" si="571"/>
        <v>574.45332826930542</v>
      </c>
      <c r="I4631">
        <f t="shared" si="572"/>
        <v>0.99825921454226274</v>
      </c>
      <c r="J4631">
        <f t="shared" si="567"/>
        <v>0.19842535351821761</v>
      </c>
    </row>
    <row r="4632" spans="1:10" x14ac:dyDescent="0.2">
      <c r="A4632" s="4">
        <v>46.17</v>
      </c>
      <c r="B4632" s="4">
        <f t="shared" si="568"/>
        <v>71.17</v>
      </c>
      <c r="D4632" s="1"/>
      <c r="E4632" s="1">
        <f t="shared" si="569"/>
        <v>436348.08136731258</v>
      </c>
      <c r="F4632" s="1">
        <f t="shared" si="573"/>
        <v>436167.50536482752</v>
      </c>
      <c r="G4632">
        <f t="shared" si="570"/>
        <v>6636.0141000000003</v>
      </c>
      <c r="H4632">
        <f t="shared" si="571"/>
        <v>574.45332826930542</v>
      </c>
      <c r="I4632">
        <f t="shared" si="572"/>
        <v>0.99825921454226274</v>
      </c>
      <c r="J4632">
        <f t="shared" si="567"/>
        <v>0.19835591679662137</v>
      </c>
    </row>
    <row r="4633" spans="1:10" x14ac:dyDescent="0.2">
      <c r="A4633" s="4">
        <v>46.18</v>
      </c>
      <c r="B4633" s="4">
        <f t="shared" si="568"/>
        <v>71.180000000000007</v>
      </c>
      <c r="D4633" s="1"/>
      <c r="E4633" s="1">
        <f t="shared" si="569"/>
        <v>435926.2760558984</v>
      </c>
      <c r="F4633" s="1">
        <f t="shared" si="573"/>
        <v>435745.86263866455</v>
      </c>
      <c r="G4633">
        <f t="shared" si="570"/>
        <v>6623.1356000000087</v>
      </c>
      <c r="H4633">
        <f t="shared" si="571"/>
        <v>574.45332826930542</v>
      </c>
      <c r="I4633">
        <f t="shared" si="572"/>
        <v>0.99825921454226274</v>
      </c>
      <c r="J4633">
        <f t="shared" si="567"/>
        <v>0.19828650437362519</v>
      </c>
    </row>
    <row r="4634" spans="1:10" x14ac:dyDescent="0.2">
      <c r="A4634" s="4">
        <v>46.19</v>
      </c>
      <c r="B4634" s="4">
        <f t="shared" si="568"/>
        <v>71.19</v>
      </c>
      <c r="D4634" s="1"/>
      <c r="E4634" s="1">
        <f t="shared" si="569"/>
        <v>435504.32308678643</v>
      </c>
      <c r="F4634" s="1">
        <f t="shared" si="573"/>
        <v>435324.07233754743</v>
      </c>
      <c r="G4634">
        <f t="shared" si="570"/>
        <v>6610.2508999999918</v>
      </c>
      <c r="H4634">
        <f t="shared" si="571"/>
        <v>574.45332826930542</v>
      </c>
      <c r="I4634">
        <f t="shared" si="572"/>
        <v>0.99825921454226274</v>
      </c>
      <c r="J4634">
        <f t="shared" si="567"/>
        <v>0.19821711624072602</v>
      </c>
    </row>
    <row r="4635" spans="1:10" x14ac:dyDescent="0.2">
      <c r="A4635" s="4">
        <v>46.2</v>
      </c>
      <c r="B4635" s="4">
        <f t="shared" si="568"/>
        <v>71.2</v>
      </c>
      <c r="D4635" s="1"/>
      <c r="E4635" s="1">
        <f t="shared" si="569"/>
        <v>435082.22240828763</v>
      </c>
      <c r="F4635" s="1">
        <f t="shared" si="573"/>
        <v>434902.13440982497</v>
      </c>
      <c r="G4635">
        <f t="shared" si="570"/>
        <v>6597.3600000000079</v>
      </c>
      <c r="H4635">
        <f t="shared" si="571"/>
        <v>574.45332826930542</v>
      </c>
      <c r="I4635">
        <f t="shared" si="572"/>
        <v>0.99825921454226274</v>
      </c>
      <c r="J4635">
        <f t="shared" si="567"/>
        <v>0.19814775238942381</v>
      </c>
    </row>
    <row r="4636" spans="1:10" x14ac:dyDescent="0.2">
      <c r="A4636" s="4">
        <v>46.21</v>
      </c>
      <c r="B4636" s="4">
        <f t="shared" si="568"/>
        <v>71.210000000000008</v>
      </c>
      <c r="D4636" s="1"/>
      <c r="E4636" s="1">
        <f t="shared" si="569"/>
        <v>434659.97396869474</v>
      </c>
      <c r="F4636" s="1">
        <f t="shared" si="573"/>
        <v>434480.04880382778</v>
      </c>
      <c r="G4636">
        <f t="shared" si="570"/>
        <v>6584.4628999999841</v>
      </c>
      <c r="H4636">
        <f t="shared" si="571"/>
        <v>574.45332826930542</v>
      </c>
      <c r="I4636">
        <f t="shared" si="572"/>
        <v>0.99825921454226274</v>
      </c>
      <c r="J4636">
        <f t="shared" si="567"/>
        <v>0.19807841281122154</v>
      </c>
    </row>
    <row r="4637" spans="1:10" x14ac:dyDescent="0.2">
      <c r="A4637" s="4">
        <v>46.22</v>
      </c>
      <c r="B4637" s="4">
        <f t="shared" si="568"/>
        <v>71.22</v>
      </c>
      <c r="D4637" s="1"/>
      <c r="E4637" s="1">
        <f t="shared" si="569"/>
        <v>434237.57771628245</v>
      </c>
      <c r="F4637" s="1">
        <f t="shared" si="573"/>
        <v>434057.81546786847</v>
      </c>
      <c r="G4637">
        <f t="shared" si="570"/>
        <v>6571.5596000000005</v>
      </c>
      <c r="H4637">
        <f t="shared" si="571"/>
        <v>574.45332826930542</v>
      </c>
      <c r="I4637">
        <f t="shared" si="572"/>
        <v>0.99825921454226274</v>
      </c>
      <c r="J4637">
        <f t="shared" si="567"/>
        <v>0.1980090974976251</v>
      </c>
    </row>
    <row r="4638" spans="1:10" x14ac:dyDescent="0.2">
      <c r="A4638" s="4">
        <v>46.230000000000004</v>
      </c>
      <c r="B4638" s="4">
        <f t="shared" si="568"/>
        <v>71.23</v>
      </c>
      <c r="D4638" s="1"/>
      <c r="E4638" s="1">
        <f t="shared" si="569"/>
        <v>433815.03359930677</v>
      </c>
      <c r="F4638" s="1">
        <f t="shared" si="573"/>
        <v>433635.43435024156</v>
      </c>
      <c r="G4638">
        <f t="shared" si="570"/>
        <v>6558.6500999999844</v>
      </c>
      <c r="H4638">
        <f t="shared" si="571"/>
        <v>574.45332826930542</v>
      </c>
      <c r="I4638">
        <f t="shared" si="572"/>
        <v>0.99825921454226274</v>
      </c>
      <c r="J4638">
        <f t="shared" si="567"/>
        <v>0.19793980644014333</v>
      </c>
    </row>
    <row r="4639" spans="1:10" x14ac:dyDescent="0.2">
      <c r="A4639" s="4">
        <v>46.24</v>
      </c>
      <c r="B4639" s="4">
        <f t="shared" si="568"/>
        <v>71.240000000000009</v>
      </c>
      <c r="D4639" s="1"/>
      <c r="E4639" s="1">
        <f t="shared" si="569"/>
        <v>433392.3415660063</v>
      </c>
      <c r="F4639" s="1">
        <f t="shared" si="573"/>
        <v>433212.9053992235</v>
      </c>
      <c r="G4639">
        <f t="shared" si="570"/>
        <v>6545.7344000000012</v>
      </c>
      <c r="H4639">
        <f t="shared" si="571"/>
        <v>574.45332826930542</v>
      </c>
      <c r="I4639">
        <f t="shared" si="572"/>
        <v>0.99825921454226274</v>
      </c>
      <c r="J4639">
        <f t="shared" si="567"/>
        <v>0.19787053963028811</v>
      </c>
    </row>
    <row r="4640" spans="1:10" x14ac:dyDescent="0.2">
      <c r="A4640" s="4">
        <v>46.25</v>
      </c>
      <c r="B4640" s="4">
        <f t="shared" si="568"/>
        <v>71.25</v>
      </c>
      <c r="D4640" s="1"/>
      <c r="E4640" s="1">
        <f t="shared" si="569"/>
        <v>432969.50156460138</v>
      </c>
      <c r="F4640" s="1">
        <f t="shared" si="573"/>
        <v>432790.22856307257</v>
      </c>
      <c r="G4640">
        <f t="shared" si="570"/>
        <v>6532.8125000000073</v>
      </c>
      <c r="H4640">
        <f t="shared" si="571"/>
        <v>574.45332826930542</v>
      </c>
      <c r="I4640">
        <f t="shared" si="572"/>
        <v>0.99825921454226274</v>
      </c>
      <c r="J4640">
        <f t="shared" si="567"/>
        <v>0.19780129705957422</v>
      </c>
    </row>
    <row r="4641" spans="1:10" x14ac:dyDescent="0.2">
      <c r="A4641" s="4">
        <v>46.26</v>
      </c>
      <c r="B4641" s="4">
        <f t="shared" si="568"/>
        <v>71.259999999999991</v>
      </c>
      <c r="D4641" s="1"/>
      <c r="E4641" s="1">
        <f t="shared" si="569"/>
        <v>432546.51354329416</v>
      </c>
      <c r="F4641" s="1">
        <f t="shared" si="573"/>
        <v>432367.403790029</v>
      </c>
      <c r="G4641">
        <f t="shared" si="570"/>
        <v>6519.8843999999881</v>
      </c>
      <c r="H4641">
        <f t="shared" si="571"/>
        <v>574.45332826930542</v>
      </c>
      <c r="I4641">
        <f t="shared" si="572"/>
        <v>0.99825921454226274</v>
      </c>
      <c r="J4641">
        <f t="shared" si="567"/>
        <v>0.19773207871951953</v>
      </c>
    </row>
    <row r="4642" spans="1:10" x14ac:dyDescent="0.2">
      <c r="A4642" s="4">
        <v>46.27</v>
      </c>
      <c r="B4642" s="4">
        <f t="shared" si="568"/>
        <v>71.27000000000001</v>
      </c>
      <c r="D4642" s="1"/>
      <c r="E4642" s="1">
        <f t="shared" si="569"/>
        <v>432123.37745026796</v>
      </c>
      <c r="F4642" s="1">
        <f t="shared" si="573"/>
        <v>431944.43102831487</v>
      </c>
      <c r="G4642">
        <f t="shared" si="570"/>
        <v>6506.9501000000091</v>
      </c>
      <c r="H4642">
        <f t="shared" si="571"/>
        <v>574.45332826930542</v>
      </c>
      <c r="I4642">
        <f t="shared" si="572"/>
        <v>0.99825921454226274</v>
      </c>
      <c r="J4642">
        <f t="shared" si="567"/>
        <v>0.19766288460164463</v>
      </c>
    </row>
    <row r="4643" spans="1:10" x14ac:dyDescent="0.2">
      <c r="A4643" s="4">
        <v>46.28</v>
      </c>
      <c r="B4643" s="4">
        <f t="shared" si="568"/>
        <v>71.28</v>
      </c>
      <c r="D4643" s="1"/>
      <c r="E4643" s="1">
        <f t="shared" si="569"/>
        <v>431700.09323368961</v>
      </c>
      <c r="F4643" s="1">
        <f t="shared" si="573"/>
        <v>431521.31022613414</v>
      </c>
      <c r="G4643">
        <f t="shared" si="570"/>
        <v>6494.0095999999976</v>
      </c>
      <c r="H4643">
        <f t="shared" si="571"/>
        <v>574.45332826930542</v>
      </c>
      <c r="I4643">
        <f t="shared" si="572"/>
        <v>0.99825921454226274</v>
      </c>
      <c r="J4643">
        <f t="shared" si="567"/>
        <v>0.19759371469747344</v>
      </c>
    </row>
    <row r="4644" spans="1:10" x14ac:dyDescent="0.2">
      <c r="A4644" s="4">
        <v>46.29</v>
      </c>
      <c r="B4644" s="4">
        <f t="shared" si="568"/>
        <v>71.289999999999992</v>
      </c>
      <c r="D4644" s="1"/>
      <c r="E4644" s="1">
        <f t="shared" si="569"/>
        <v>431276.66084170598</v>
      </c>
      <c r="F4644" s="1">
        <f t="shared" si="573"/>
        <v>431098.04133167263</v>
      </c>
      <c r="G4644">
        <f t="shared" si="570"/>
        <v>6481.0629000000044</v>
      </c>
      <c r="H4644">
        <f t="shared" si="571"/>
        <v>574.45332826930542</v>
      </c>
      <c r="I4644">
        <f t="shared" si="572"/>
        <v>0.99825921454226274</v>
      </c>
      <c r="J4644">
        <f t="shared" si="567"/>
        <v>0.19752456899853249</v>
      </c>
    </row>
    <row r="4645" spans="1:10" x14ac:dyDescent="0.2">
      <c r="A4645" s="4">
        <v>46.300000000000004</v>
      </c>
      <c r="B4645" s="4">
        <f t="shared" si="568"/>
        <v>71.300000000000011</v>
      </c>
      <c r="D4645" s="1"/>
      <c r="E4645" s="1">
        <f t="shared" si="569"/>
        <v>430853.0802224467</v>
      </c>
      <c r="F4645" s="1">
        <f t="shared" si="573"/>
        <v>430674.62429309811</v>
      </c>
      <c r="G4645">
        <f t="shared" si="570"/>
        <v>6468.109999999986</v>
      </c>
      <c r="H4645">
        <f t="shared" si="571"/>
        <v>574.45332826930542</v>
      </c>
      <c r="I4645">
        <f t="shared" si="572"/>
        <v>0.99825921454226274</v>
      </c>
      <c r="J4645">
        <f t="shared" si="567"/>
        <v>0.19745544749635147</v>
      </c>
    </row>
    <row r="4646" spans="1:10" x14ac:dyDescent="0.2">
      <c r="A4646" s="4">
        <v>46.31</v>
      </c>
      <c r="B4646" s="4">
        <f t="shared" si="568"/>
        <v>71.31</v>
      </c>
      <c r="D4646" s="1"/>
      <c r="E4646" s="1">
        <f t="shared" si="569"/>
        <v>430429.35132402391</v>
      </c>
      <c r="F4646" s="1">
        <f t="shared" si="573"/>
        <v>430251.05905856006</v>
      </c>
      <c r="G4646">
        <f t="shared" si="570"/>
        <v>6455.1508999999933</v>
      </c>
      <c r="H4646">
        <f t="shared" si="571"/>
        <v>574.45332826930542</v>
      </c>
      <c r="I4646">
        <f t="shared" si="572"/>
        <v>0.99825921454226274</v>
      </c>
      <c r="J4646">
        <f t="shared" si="567"/>
        <v>0.19738635018246309</v>
      </c>
    </row>
    <row r="4647" spans="1:10" x14ac:dyDescent="0.2">
      <c r="A4647" s="4">
        <v>46.32</v>
      </c>
      <c r="B4647" s="4">
        <f t="shared" si="568"/>
        <v>71.319999999999993</v>
      </c>
      <c r="D4647" s="1"/>
      <c r="E4647" s="1">
        <f t="shared" si="569"/>
        <v>430005.47409452981</v>
      </c>
      <c r="F4647" s="1">
        <f t="shared" si="573"/>
        <v>429827.34557618992</v>
      </c>
      <c r="G4647">
        <f t="shared" si="570"/>
        <v>6442.1856000000189</v>
      </c>
      <c r="H4647">
        <f t="shared" si="571"/>
        <v>574.45332826930542</v>
      </c>
      <c r="I4647">
        <f t="shared" si="572"/>
        <v>0.99825921454226274</v>
      </c>
      <c r="J4647">
        <f t="shared" si="567"/>
        <v>0.19731727704840279</v>
      </c>
    </row>
    <row r="4648" spans="1:10" x14ac:dyDescent="0.2">
      <c r="A4648" s="4">
        <v>46.33</v>
      </c>
      <c r="B4648" s="4">
        <f t="shared" si="568"/>
        <v>71.33</v>
      </c>
      <c r="D4648" s="1"/>
      <c r="E4648" s="1">
        <f t="shared" si="569"/>
        <v>429581.44848203997</v>
      </c>
      <c r="F4648" s="1">
        <f t="shared" si="573"/>
        <v>429403.48379410093</v>
      </c>
      <c r="G4648">
        <f t="shared" si="570"/>
        <v>6429.2140999999901</v>
      </c>
      <c r="H4648">
        <f t="shared" si="571"/>
        <v>574.45332826930542</v>
      </c>
      <c r="I4648">
        <f t="shared" si="572"/>
        <v>0.99825921454226274</v>
      </c>
      <c r="J4648">
        <f t="shared" si="567"/>
        <v>0.19724822808570919</v>
      </c>
    </row>
    <row r="4649" spans="1:10" x14ac:dyDescent="0.2">
      <c r="A4649" s="4">
        <v>46.34</v>
      </c>
      <c r="B4649" s="4">
        <f t="shared" si="568"/>
        <v>71.34</v>
      </c>
      <c r="D4649" s="1"/>
      <c r="E4649" s="1">
        <f t="shared" si="569"/>
        <v>429157.27443461091</v>
      </c>
      <c r="F4649" s="1">
        <f t="shared" si="573"/>
        <v>428979.4736603882</v>
      </c>
      <c r="G4649">
        <f t="shared" si="570"/>
        <v>6416.2364000000089</v>
      </c>
      <c r="H4649">
        <f t="shared" si="571"/>
        <v>574.45332826930542</v>
      </c>
      <c r="I4649">
        <f t="shared" si="572"/>
        <v>0.99825921454226274</v>
      </c>
      <c r="J4649">
        <f t="shared" si="567"/>
        <v>0.19717920328592373</v>
      </c>
    </row>
    <row r="4650" spans="1:10" x14ac:dyDescent="0.2">
      <c r="A4650" s="4">
        <v>46.35</v>
      </c>
      <c r="B4650" s="4">
        <f t="shared" si="568"/>
        <v>71.349999999999994</v>
      </c>
      <c r="D4650" s="1"/>
      <c r="E4650" s="1">
        <f t="shared" si="569"/>
        <v>428732.95190028194</v>
      </c>
      <c r="F4650" s="1">
        <f t="shared" si="573"/>
        <v>428555.3151231287</v>
      </c>
      <c r="G4650">
        <f t="shared" si="570"/>
        <v>6403.2524999999878</v>
      </c>
      <c r="H4650">
        <f t="shared" si="571"/>
        <v>574.45332826930542</v>
      </c>
      <c r="I4650">
        <f t="shared" si="572"/>
        <v>0.99825921454226274</v>
      </c>
      <c r="J4650">
        <f t="shared" si="567"/>
        <v>0.19711020264059101</v>
      </c>
    </row>
    <row r="4651" spans="1:10" x14ac:dyDescent="0.2">
      <c r="A4651" s="4">
        <v>46.36</v>
      </c>
      <c r="B4651" s="4">
        <f t="shared" si="568"/>
        <v>71.36</v>
      </c>
      <c r="D4651" s="1"/>
      <c r="E4651" s="1">
        <f t="shared" si="569"/>
        <v>428308.48082707328</v>
      </c>
      <c r="F4651" s="1">
        <f t="shared" si="573"/>
        <v>428131.00813038117</v>
      </c>
      <c r="G4651">
        <f t="shared" si="570"/>
        <v>6390.2623999999923</v>
      </c>
      <c r="H4651">
        <f t="shared" si="571"/>
        <v>574.45332826930542</v>
      </c>
      <c r="I4651">
        <f t="shared" si="572"/>
        <v>0.99825921454226274</v>
      </c>
      <c r="J4651">
        <f t="shared" si="567"/>
        <v>0.19704122614125835</v>
      </c>
    </row>
    <row r="4652" spans="1:10" x14ac:dyDescent="0.2">
      <c r="A4652" s="4">
        <v>46.37</v>
      </c>
      <c r="B4652" s="4">
        <f t="shared" si="568"/>
        <v>71.37</v>
      </c>
      <c r="D4652" s="1"/>
      <c r="E4652" s="1">
        <f t="shared" si="569"/>
        <v>427883.8611629869</v>
      </c>
      <c r="F4652" s="1">
        <f t="shared" si="573"/>
        <v>427706.5526301862</v>
      </c>
      <c r="G4652">
        <f t="shared" si="570"/>
        <v>6377.2661000000007</v>
      </c>
      <c r="H4652">
        <f t="shared" si="571"/>
        <v>574.45332826930542</v>
      </c>
      <c r="I4652">
        <f t="shared" si="572"/>
        <v>0.99825921454226274</v>
      </c>
      <c r="J4652">
        <f t="shared" si="567"/>
        <v>0.1969722737794761</v>
      </c>
    </row>
    <row r="4653" spans="1:10" x14ac:dyDescent="0.2">
      <c r="A4653" s="4">
        <v>46.38</v>
      </c>
      <c r="B4653" s="4">
        <f t="shared" si="568"/>
        <v>71.38</v>
      </c>
      <c r="D4653" s="1"/>
      <c r="E4653" s="1">
        <f t="shared" si="569"/>
        <v>427459.09285600699</v>
      </c>
      <c r="F4653" s="1">
        <f t="shared" si="573"/>
        <v>427281.94857056614</v>
      </c>
      <c r="G4653">
        <f t="shared" si="570"/>
        <v>6364.2635999999984</v>
      </c>
      <c r="H4653">
        <f t="shared" si="571"/>
        <v>574.45332826930542</v>
      </c>
      <c r="I4653">
        <f t="shared" si="572"/>
        <v>0.99825921454226274</v>
      </c>
      <c r="J4653">
        <f t="shared" si="567"/>
        <v>0.19690334554679764</v>
      </c>
    </row>
    <row r="4654" spans="1:10" x14ac:dyDescent="0.2">
      <c r="A4654" s="4">
        <v>46.39</v>
      </c>
      <c r="B4654" s="4">
        <f t="shared" si="568"/>
        <v>71.39</v>
      </c>
      <c r="D4654" s="1"/>
      <c r="E4654" s="1">
        <f t="shared" si="569"/>
        <v>427034.17585409951</v>
      </c>
      <c r="F4654" s="1">
        <f t="shared" si="573"/>
        <v>426857.19589952519</v>
      </c>
      <c r="G4654">
        <f t="shared" si="570"/>
        <v>6351.2549000000145</v>
      </c>
      <c r="H4654">
        <f t="shared" si="571"/>
        <v>574.45332826930542</v>
      </c>
      <c r="I4654">
        <f t="shared" si="572"/>
        <v>0.99825921454226274</v>
      </c>
      <c r="J4654">
        <f t="shared" si="567"/>
        <v>0.19683444143477924</v>
      </c>
    </row>
    <row r="4655" spans="1:10" x14ac:dyDescent="0.2">
      <c r="A4655" s="4">
        <v>46.4</v>
      </c>
      <c r="B4655" s="4">
        <f t="shared" si="568"/>
        <v>71.400000000000006</v>
      </c>
      <c r="D4655" s="1"/>
      <c r="E4655" s="1">
        <f t="shared" si="569"/>
        <v>426609.1101052126</v>
      </c>
      <c r="F4655" s="1">
        <f t="shared" si="573"/>
        <v>426432.29456504941</v>
      </c>
      <c r="G4655">
        <f t="shared" si="570"/>
        <v>6338.2399999999834</v>
      </c>
      <c r="H4655">
        <f t="shared" si="571"/>
        <v>574.45332826930542</v>
      </c>
      <c r="I4655">
        <f t="shared" si="572"/>
        <v>0.99825921454226274</v>
      </c>
      <c r="J4655">
        <f t="shared" si="567"/>
        <v>0.1967655614349802</v>
      </c>
    </row>
    <row r="4656" spans="1:10" x14ac:dyDescent="0.2">
      <c r="A4656" s="4">
        <v>46.410000000000004</v>
      </c>
      <c r="B4656" s="4">
        <f t="shared" si="568"/>
        <v>71.41</v>
      </c>
      <c r="D4656" s="1"/>
      <c r="E4656" s="1">
        <f t="shared" si="569"/>
        <v>426183.89555727487</v>
      </c>
      <c r="F4656" s="1">
        <f t="shared" si="573"/>
        <v>426007.24451510655</v>
      </c>
      <c r="G4656">
        <f t="shared" si="570"/>
        <v>6325.2189000000071</v>
      </c>
      <c r="H4656">
        <f t="shared" si="571"/>
        <v>574.45332826930542</v>
      </c>
      <c r="I4656">
        <f t="shared" si="572"/>
        <v>0.99825921454226274</v>
      </c>
      <c r="J4656">
        <f t="shared" si="567"/>
        <v>0.19669670553896265</v>
      </c>
    </row>
    <row r="4657" spans="1:10" x14ac:dyDescent="0.2">
      <c r="A4657" s="4">
        <v>46.42</v>
      </c>
      <c r="B4657" s="4">
        <f t="shared" si="568"/>
        <v>71.42</v>
      </c>
      <c r="D4657" s="1"/>
      <c r="E4657" s="1">
        <f t="shared" si="569"/>
        <v>425758.53215819789</v>
      </c>
      <c r="F4657" s="1">
        <f t="shared" si="573"/>
        <v>425582.04569764622</v>
      </c>
      <c r="G4657">
        <f t="shared" si="570"/>
        <v>6312.191599999991</v>
      </c>
      <c r="H4657">
        <f t="shared" si="571"/>
        <v>574.45332826930542</v>
      </c>
      <c r="I4657">
        <f t="shared" si="572"/>
        <v>0.99825921454226274</v>
      </c>
      <c r="J4657">
        <f t="shared" si="567"/>
        <v>0.19662787373829177</v>
      </c>
    </row>
    <row r="4658" spans="1:10" x14ac:dyDescent="0.2">
      <c r="A4658" s="4">
        <v>46.43</v>
      </c>
      <c r="B4658" s="4">
        <f t="shared" si="568"/>
        <v>71.430000000000007</v>
      </c>
      <c r="D4658" s="1"/>
      <c r="E4658" s="1">
        <f t="shared" si="569"/>
        <v>425333.01985587506</v>
      </c>
      <c r="F4658" s="1">
        <f t="shared" si="573"/>
        <v>425156.69806059974</v>
      </c>
      <c r="G4658">
        <f t="shared" si="570"/>
        <v>6299.1580999999933</v>
      </c>
      <c r="H4658">
        <f t="shared" si="571"/>
        <v>574.45332826930542</v>
      </c>
      <c r="I4658">
        <f t="shared" si="572"/>
        <v>0.99825921454226274</v>
      </c>
      <c r="J4658">
        <f t="shared" si="567"/>
        <v>0.19655906602453574</v>
      </c>
    </row>
    <row r="4659" spans="1:10" x14ac:dyDescent="0.2">
      <c r="A4659" s="4">
        <v>46.44</v>
      </c>
      <c r="B4659" s="4">
        <f t="shared" si="568"/>
        <v>71.44</v>
      </c>
      <c r="D4659" s="1"/>
      <c r="E4659" s="1">
        <f t="shared" si="569"/>
        <v>424907.35859818035</v>
      </c>
      <c r="F4659" s="1">
        <f t="shared" si="573"/>
        <v>424731.20155188034</v>
      </c>
      <c r="G4659">
        <f t="shared" si="570"/>
        <v>6286.1184000000212</v>
      </c>
      <c r="H4659">
        <f t="shared" si="571"/>
        <v>574.45332826930542</v>
      </c>
      <c r="I4659">
        <f t="shared" si="572"/>
        <v>0.99825921454226274</v>
      </c>
      <c r="J4659">
        <f t="shared" si="567"/>
        <v>0.19649028238926547</v>
      </c>
    </row>
    <row r="4660" spans="1:10" x14ac:dyDescent="0.2">
      <c r="A4660" s="4">
        <v>46.45</v>
      </c>
      <c r="B4660" s="4">
        <f t="shared" si="568"/>
        <v>71.45</v>
      </c>
      <c r="D4660" s="1"/>
      <c r="E4660" s="1">
        <f t="shared" si="569"/>
        <v>424481.54833297082</v>
      </c>
      <c r="F4660" s="1">
        <f t="shared" si="573"/>
        <v>424305.55611938285</v>
      </c>
      <c r="G4660">
        <f t="shared" si="570"/>
        <v>6273.0724999999875</v>
      </c>
      <c r="H4660">
        <f t="shared" si="571"/>
        <v>574.45332826930542</v>
      </c>
      <c r="I4660">
        <f t="shared" si="572"/>
        <v>0.99825921454226274</v>
      </c>
      <c r="J4660">
        <f t="shared" si="567"/>
        <v>0.19642152282405503</v>
      </c>
    </row>
    <row r="4661" spans="1:10" x14ac:dyDescent="0.2">
      <c r="A4661" s="4">
        <v>46.46</v>
      </c>
      <c r="B4661" s="4">
        <f t="shared" si="568"/>
        <v>71.460000000000008</v>
      </c>
      <c r="D4661" s="1"/>
      <c r="E4661" s="1">
        <f t="shared" si="569"/>
        <v>424055.58900808461</v>
      </c>
      <c r="F4661" s="1">
        <f t="shared" si="573"/>
        <v>423879.76171098399</v>
      </c>
      <c r="G4661">
        <f t="shared" si="570"/>
        <v>6260.0204000000012</v>
      </c>
      <c r="H4661">
        <f t="shared" si="571"/>
        <v>574.45332826930542</v>
      </c>
      <c r="I4661">
        <f t="shared" si="572"/>
        <v>0.99825921454226274</v>
      </c>
      <c r="J4661">
        <f t="shared" si="567"/>
        <v>0.19635278732048145</v>
      </c>
    </row>
    <row r="4662" spans="1:10" x14ac:dyDescent="0.2">
      <c r="A4662" s="4">
        <v>46.47</v>
      </c>
      <c r="B4662" s="4">
        <f t="shared" si="568"/>
        <v>71.47</v>
      </c>
      <c r="D4662" s="1"/>
      <c r="E4662" s="1">
        <f t="shared" si="569"/>
        <v>423629.48057134153</v>
      </c>
      <c r="F4662" s="1">
        <f t="shared" si="573"/>
        <v>423453.81827454222</v>
      </c>
      <c r="G4662">
        <f t="shared" si="570"/>
        <v>6246.9620999999897</v>
      </c>
      <c r="H4662">
        <f t="shared" si="571"/>
        <v>574.45332826930542</v>
      </c>
      <c r="I4662">
        <f t="shared" si="572"/>
        <v>0.99825921454226274</v>
      </c>
      <c r="J4662">
        <f t="shared" si="567"/>
        <v>0.1962840758701245</v>
      </c>
    </row>
    <row r="4663" spans="1:10" x14ac:dyDescent="0.2">
      <c r="A4663" s="4">
        <v>46.480000000000004</v>
      </c>
      <c r="B4663" s="4">
        <f t="shared" si="568"/>
        <v>71.48</v>
      </c>
      <c r="D4663" s="1"/>
      <c r="E4663" s="1">
        <f t="shared" si="569"/>
        <v>423203.22297054325</v>
      </c>
      <c r="F4663" s="1">
        <f t="shared" si="573"/>
        <v>423027.72575789766</v>
      </c>
      <c r="G4663">
        <f t="shared" si="570"/>
        <v>6233.8976000000039</v>
      </c>
      <c r="H4663">
        <f t="shared" si="571"/>
        <v>574.45332826930542</v>
      </c>
      <c r="I4663">
        <f t="shared" si="572"/>
        <v>0.99825921454226274</v>
      </c>
      <c r="J4663">
        <f t="shared" si="567"/>
        <v>0.1962153884645671</v>
      </c>
    </row>
    <row r="4664" spans="1:10" x14ac:dyDescent="0.2">
      <c r="A4664" s="4">
        <v>46.49</v>
      </c>
      <c r="B4664" s="4">
        <f t="shared" si="568"/>
        <v>71.490000000000009</v>
      </c>
      <c r="D4664" s="1"/>
      <c r="E4664" s="1">
        <f t="shared" si="569"/>
        <v>422776.81615347357</v>
      </c>
      <c r="F4664" s="1">
        <f t="shared" si="573"/>
        <v>422601.4841088723</v>
      </c>
      <c r="G4664">
        <f t="shared" si="570"/>
        <v>6220.8268999999855</v>
      </c>
      <c r="H4664">
        <f t="shared" si="571"/>
        <v>574.45332826930542</v>
      </c>
      <c r="I4664">
        <f t="shared" si="572"/>
        <v>0.99825921454226274</v>
      </c>
      <c r="J4664">
        <f t="shared" si="567"/>
        <v>0.19614672509539505</v>
      </c>
    </row>
    <row r="4665" spans="1:10" x14ac:dyDescent="0.2">
      <c r="A4665" s="4">
        <v>46.5</v>
      </c>
      <c r="B4665" s="4">
        <f t="shared" si="568"/>
        <v>71.5</v>
      </c>
      <c r="D4665" s="1"/>
      <c r="E4665" s="1">
        <f t="shared" si="569"/>
        <v>422350.26006789756</v>
      </c>
      <c r="F4665" s="1">
        <f t="shared" si="573"/>
        <v>422175.09327526978</v>
      </c>
      <c r="G4665">
        <f t="shared" si="570"/>
        <v>6207.75</v>
      </c>
      <c r="H4665">
        <f t="shared" si="571"/>
        <v>574.45332826930542</v>
      </c>
      <c r="I4665">
        <f t="shared" si="572"/>
        <v>0.99825921454226274</v>
      </c>
      <c r="J4665">
        <f t="shared" si="567"/>
        <v>0.19607808575419708</v>
      </c>
    </row>
    <row r="4666" spans="1:10" x14ac:dyDescent="0.2">
      <c r="A4666" s="4">
        <v>46.51</v>
      </c>
      <c r="B4666" s="4">
        <f t="shared" si="568"/>
        <v>71.509999999999991</v>
      </c>
      <c r="D4666" s="1"/>
      <c r="E4666" s="1">
        <f t="shared" si="569"/>
        <v>421923.55466156214</v>
      </c>
      <c r="F4666" s="1">
        <f t="shared" si="573"/>
        <v>421748.5532048755</v>
      </c>
      <c r="G4666">
        <f t="shared" si="570"/>
        <v>6194.6669000000038</v>
      </c>
      <c r="H4666">
        <f t="shared" si="571"/>
        <v>574.45332826930542</v>
      </c>
      <c r="I4666">
        <f t="shared" si="572"/>
        <v>0.99825921454226274</v>
      </c>
      <c r="J4666">
        <f t="shared" si="567"/>
        <v>0.19600947043256489</v>
      </c>
    </row>
    <row r="4667" spans="1:10" x14ac:dyDescent="0.2">
      <c r="A4667" s="4">
        <v>46.52</v>
      </c>
      <c r="B4667" s="4">
        <f t="shared" si="568"/>
        <v>71.52000000000001</v>
      </c>
      <c r="D4667" s="1"/>
      <c r="E4667" s="1">
        <f t="shared" si="569"/>
        <v>421496.6998821951</v>
      </c>
      <c r="F4667" s="1">
        <f t="shared" si="573"/>
        <v>421321.86384545657</v>
      </c>
      <c r="G4667">
        <f t="shared" si="570"/>
        <v>6181.5775999999896</v>
      </c>
      <c r="H4667">
        <f t="shared" si="571"/>
        <v>574.45332826930542</v>
      </c>
      <c r="I4667">
        <f t="shared" si="572"/>
        <v>0.99825921454226274</v>
      </c>
      <c r="J4667">
        <f t="shared" si="567"/>
        <v>0.19594087912209296</v>
      </c>
    </row>
    <row r="4668" spans="1:10" x14ac:dyDescent="0.2">
      <c r="A4668" s="4">
        <v>46.53</v>
      </c>
      <c r="B4668" s="4">
        <f t="shared" si="568"/>
        <v>71.53</v>
      </c>
      <c r="D4668" s="1"/>
      <c r="E4668" s="1">
        <f t="shared" si="569"/>
        <v>421069.69567750779</v>
      </c>
      <c r="F4668" s="1">
        <f t="shared" si="573"/>
        <v>420895.02514476184</v>
      </c>
      <c r="G4668">
        <f t="shared" si="570"/>
        <v>6168.4821000000084</v>
      </c>
      <c r="H4668">
        <f t="shared" si="571"/>
        <v>574.45332826930542</v>
      </c>
      <c r="I4668">
        <f t="shared" si="572"/>
        <v>0.99825921454226274</v>
      </c>
      <c r="J4668">
        <f t="shared" si="567"/>
        <v>0.19587231181437906</v>
      </c>
    </row>
    <row r="4669" spans="1:10" x14ac:dyDescent="0.2">
      <c r="A4669" s="4">
        <v>46.54</v>
      </c>
      <c r="B4669" s="4">
        <f t="shared" si="568"/>
        <v>71.539999999999992</v>
      </c>
      <c r="D4669" s="1"/>
      <c r="E4669" s="1">
        <f t="shared" si="569"/>
        <v>420642.54199519206</v>
      </c>
      <c r="F4669" s="1">
        <f t="shared" si="573"/>
        <v>420468.03705052187</v>
      </c>
      <c r="G4669">
        <f t="shared" si="570"/>
        <v>6155.3804000000018</v>
      </c>
      <c r="H4669">
        <f t="shared" si="571"/>
        <v>574.45332826930542</v>
      </c>
      <c r="I4669">
        <f t="shared" si="572"/>
        <v>0.99825921454226274</v>
      </c>
      <c r="J4669">
        <f t="shared" si="567"/>
        <v>0.19580376850102363</v>
      </c>
    </row>
    <row r="4670" spans="1:10" x14ac:dyDescent="0.2">
      <c r="A4670" s="4">
        <v>46.550000000000004</v>
      </c>
      <c r="B4670" s="4">
        <f t="shared" si="568"/>
        <v>71.550000000000011</v>
      </c>
      <c r="D4670" s="1"/>
      <c r="E4670" s="1">
        <f t="shared" si="569"/>
        <v>420215.23878292053</v>
      </c>
      <c r="F4670" s="1">
        <f t="shared" si="573"/>
        <v>420040.89951044891</v>
      </c>
      <c r="G4670">
        <f t="shared" si="570"/>
        <v>6142.2724999999991</v>
      </c>
      <c r="H4670">
        <f t="shared" si="571"/>
        <v>574.45332826930542</v>
      </c>
      <c r="I4670">
        <f t="shared" si="572"/>
        <v>0.99825921454226274</v>
      </c>
      <c r="J4670">
        <f t="shared" si="567"/>
        <v>0.19573524917362997</v>
      </c>
    </row>
    <row r="4671" spans="1:10" x14ac:dyDescent="0.2">
      <c r="A4671" s="4">
        <v>46.56</v>
      </c>
      <c r="B4671" s="4">
        <f t="shared" si="568"/>
        <v>71.56</v>
      </c>
      <c r="D4671" s="1"/>
      <c r="E4671" s="1">
        <f t="shared" si="569"/>
        <v>419787.78598835005</v>
      </c>
      <c r="F4671" s="1">
        <f t="shared" si="573"/>
        <v>419613.61247223691</v>
      </c>
      <c r="G4671">
        <f t="shared" si="570"/>
        <v>6129.158399999993</v>
      </c>
      <c r="H4671">
        <f t="shared" si="571"/>
        <v>574.45332826930542</v>
      </c>
      <c r="I4671">
        <f t="shared" si="572"/>
        <v>0.99825921454226274</v>
      </c>
      <c r="J4671">
        <f t="shared" si="567"/>
        <v>0.19566675382380466</v>
      </c>
    </row>
    <row r="4672" spans="1:10" x14ac:dyDescent="0.2">
      <c r="A4672" s="4">
        <v>46.57</v>
      </c>
      <c r="B4672" s="4">
        <f t="shared" si="568"/>
        <v>71.569999999999993</v>
      </c>
      <c r="D4672" s="1"/>
      <c r="E4672" s="1">
        <f t="shared" si="569"/>
        <v>419360.1835591165</v>
      </c>
      <c r="F4672" s="1">
        <f t="shared" si="573"/>
        <v>419186.17588356155</v>
      </c>
      <c r="G4672">
        <f t="shared" si="570"/>
        <v>6116.0380999999979</v>
      </c>
      <c r="H4672">
        <f t="shared" si="571"/>
        <v>574.45332826930542</v>
      </c>
      <c r="I4672">
        <f t="shared" si="572"/>
        <v>0.99825921454226274</v>
      </c>
      <c r="J4672">
        <f t="shared" si="567"/>
        <v>0.19559828244315691</v>
      </c>
    </row>
    <row r="4673" spans="1:10" x14ac:dyDescent="0.2">
      <c r="A4673" s="4">
        <v>46.58</v>
      </c>
      <c r="B4673" s="4">
        <f t="shared" si="568"/>
        <v>71.58</v>
      </c>
      <c r="D4673" s="1"/>
      <c r="E4673" s="1">
        <f t="shared" si="569"/>
        <v>418932.43144283944</v>
      </c>
      <c r="F4673" s="1">
        <f t="shared" si="573"/>
        <v>418758.58969208016</v>
      </c>
      <c r="G4673">
        <f t="shared" si="570"/>
        <v>6102.9116000000067</v>
      </c>
      <c r="H4673">
        <f t="shared" si="571"/>
        <v>574.45332826930542</v>
      </c>
      <c r="I4673">
        <f t="shared" si="572"/>
        <v>0.99825921454226274</v>
      </c>
      <c r="J4673">
        <f t="shared" si="567"/>
        <v>0.19552983502329904</v>
      </c>
    </row>
    <row r="4674" spans="1:10" x14ac:dyDescent="0.2">
      <c r="A4674" s="4">
        <v>46.59</v>
      </c>
      <c r="B4674" s="4">
        <f t="shared" si="568"/>
        <v>71.59</v>
      </c>
      <c r="D4674" s="1"/>
      <c r="E4674" s="1">
        <f t="shared" si="569"/>
        <v>418504.52958711819</v>
      </c>
      <c r="F4674" s="1">
        <f t="shared" si="573"/>
        <v>418330.85384543176</v>
      </c>
      <c r="G4674">
        <f t="shared" si="570"/>
        <v>6089.7788999999975</v>
      </c>
      <c r="H4674">
        <f t="shared" si="571"/>
        <v>574.45332826930542</v>
      </c>
      <c r="I4674">
        <f t="shared" si="572"/>
        <v>0.99825921454226274</v>
      </c>
      <c r="J4674">
        <f t="shared" si="567"/>
        <v>0.19546141155584612</v>
      </c>
    </row>
    <row r="4675" spans="1:10" x14ac:dyDescent="0.2">
      <c r="A4675" s="4">
        <v>46.6</v>
      </c>
      <c r="B4675" s="4">
        <f t="shared" si="568"/>
        <v>71.599999999999994</v>
      </c>
      <c r="D4675" s="1"/>
      <c r="E4675" s="1">
        <f t="shared" si="569"/>
        <v>418076.47793953586</v>
      </c>
      <c r="F4675" s="1">
        <f t="shared" si="573"/>
        <v>417902.96829123702</v>
      </c>
      <c r="G4675">
        <f t="shared" si="570"/>
        <v>6076.640000000014</v>
      </c>
      <c r="H4675">
        <f t="shared" si="571"/>
        <v>574.45332826930542</v>
      </c>
      <c r="I4675">
        <f t="shared" si="572"/>
        <v>0.99825921454226274</v>
      </c>
      <c r="J4675">
        <f t="shared" si="567"/>
        <v>0.19539301203241646</v>
      </c>
    </row>
    <row r="4676" spans="1:10" x14ac:dyDescent="0.2">
      <c r="A4676" s="4">
        <v>46.61</v>
      </c>
      <c r="B4676" s="4">
        <f t="shared" si="568"/>
        <v>71.61</v>
      </c>
      <c r="D4676" s="1"/>
      <c r="E4676" s="1">
        <f t="shared" si="569"/>
        <v>417648.27644765569</v>
      </c>
      <c r="F4676" s="1">
        <f t="shared" si="573"/>
        <v>417474.93297709833</v>
      </c>
      <c r="G4676">
        <f t="shared" si="570"/>
        <v>6063.4948999999906</v>
      </c>
      <c r="H4676">
        <f t="shared" si="571"/>
        <v>574.45332826930542</v>
      </c>
      <c r="I4676">
        <f t="shared" si="572"/>
        <v>0.99825921454226274</v>
      </c>
      <c r="J4676">
        <f t="shared" si="567"/>
        <v>0.19532463644463099</v>
      </c>
    </row>
    <row r="4677" spans="1:10" x14ac:dyDescent="0.2">
      <c r="A4677" s="4">
        <v>46.62</v>
      </c>
      <c r="B4677" s="4">
        <f t="shared" si="568"/>
        <v>71.62</v>
      </c>
      <c r="D4677" s="1"/>
      <c r="E4677" s="1">
        <f t="shared" si="569"/>
        <v>417219.92505902279</v>
      </c>
      <c r="F4677" s="1">
        <f t="shared" si="573"/>
        <v>417046.7478505997</v>
      </c>
      <c r="G4677">
        <f t="shared" si="570"/>
        <v>6050.3436000000002</v>
      </c>
      <c r="H4677">
        <f t="shared" si="571"/>
        <v>574.45332826930542</v>
      </c>
      <c r="I4677">
        <f t="shared" si="572"/>
        <v>0.99825921454226274</v>
      </c>
      <c r="J4677">
        <f t="shared" si="567"/>
        <v>0.19525628478411372</v>
      </c>
    </row>
    <row r="4678" spans="1:10" x14ac:dyDescent="0.2">
      <c r="A4678" s="4">
        <v>46.63</v>
      </c>
      <c r="B4678" s="4">
        <f t="shared" si="568"/>
        <v>71.63</v>
      </c>
      <c r="D4678" s="1"/>
      <c r="E4678" s="1">
        <f t="shared" si="569"/>
        <v>416791.423721164</v>
      </c>
      <c r="F4678" s="1">
        <f t="shared" si="573"/>
        <v>416618.41285930679</v>
      </c>
      <c r="G4678">
        <f t="shared" si="570"/>
        <v>6037.1860999999917</v>
      </c>
      <c r="H4678">
        <f t="shared" si="571"/>
        <v>574.45332826930542</v>
      </c>
      <c r="I4678">
        <f t="shared" si="572"/>
        <v>0.99825921454226274</v>
      </c>
      <c r="J4678">
        <f t="shared" si="567"/>
        <v>0.19518795704249153</v>
      </c>
    </row>
    <row r="4679" spans="1:10" x14ac:dyDescent="0.2">
      <c r="A4679" s="4">
        <v>46.64</v>
      </c>
      <c r="B4679" s="4">
        <f t="shared" si="568"/>
        <v>71.64</v>
      </c>
      <c r="D4679" s="1"/>
      <c r="E4679" s="1">
        <f t="shared" si="569"/>
        <v>416362.77238158876</v>
      </c>
      <c r="F4679" s="1">
        <f t="shared" si="573"/>
        <v>416189.92795076693</v>
      </c>
      <c r="G4679">
        <f t="shared" si="570"/>
        <v>6024.0223999999944</v>
      </c>
      <c r="H4679">
        <f t="shared" si="571"/>
        <v>574.45332826930542</v>
      </c>
      <c r="I4679">
        <f t="shared" si="572"/>
        <v>0.99825921454226274</v>
      </c>
      <c r="J4679">
        <f t="shared" si="567"/>
        <v>0.19511965321139441</v>
      </c>
    </row>
    <row r="4680" spans="1:10" x14ac:dyDescent="0.2">
      <c r="A4680" s="4">
        <v>46.65</v>
      </c>
      <c r="B4680" s="4">
        <f t="shared" si="568"/>
        <v>71.650000000000006</v>
      </c>
      <c r="D4680" s="1"/>
      <c r="E4680" s="1">
        <f t="shared" si="569"/>
        <v>415933.97098778636</v>
      </c>
      <c r="F4680" s="1">
        <f t="shared" si="573"/>
        <v>415761.29307250906</v>
      </c>
      <c r="G4680">
        <f t="shared" si="570"/>
        <v>6010.8525000000081</v>
      </c>
      <c r="H4680">
        <f t="shared" si="571"/>
        <v>574.45332826930542</v>
      </c>
      <c r="I4680">
        <f t="shared" si="572"/>
        <v>0.99825921454226274</v>
      </c>
      <c r="J4680">
        <f t="shared" si="567"/>
        <v>0.195051373282455</v>
      </c>
    </row>
    <row r="4681" spans="1:10" x14ac:dyDescent="0.2">
      <c r="A4681" s="4">
        <v>46.660000000000004</v>
      </c>
      <c r="B4681" s="4">
        <f t="shared" si="568"/>
        <v>71.66</v>
      </c>
      <c r="D4681" s="1"/>
      <c r="E4681" s="1">
        <f t="shared" si="569"/>
        <v>415505.019487229</v>
      </c>
      <c r="F4681" s="1">
        <f t="shared" si="573"/>
        <v>415332.50817204377</v>
      </c>
      <c r="G4681">
        <f t="shared" si="570"/>
        <v>5997.6763999999966</v>
      </c>
      <c r="H4681">
        <f t="shared" si="571"/>
        <v>574.45332826930542</v>
      </c>
      <c r="I4681">
        <f t="shared" si="572"/>
        <v>0.99825921454226274</v>
      </c>
      <c r="J4681">
        <f t="shared" si="567"/>
        <v>0.19498311724730905</v>
      </c>
    </row>
    <row r="4682" spans="1:10" x14ac:dyDescent="0.2">
      <c r="A4682" s="4">
        <v>46.67</v>
      </c>
      <c r="B4682" s="4">
        <f t="shared" si="568"/>
        <v>71.67</v>
      </c>
      <c r="D4682" s="1"/>
      <c r="E4682" s="1">
        <f t="shared" si="569"/>
        <v>415075.91782737017</v>
      </c>
      <c r="F4682" s="1">
        <f t="shared" si="573"/>
        <v>414903.57319686335</v>
      </c>
      <c r="G4682">
        <f t="shared" si="570"/>
        <v>5984.4941000000035</v>
      </c>
      <c r="H4682">
        <f t="shared" si="571"/>
        <v>574.45332826930542</v>
      </c>
      <c r="I4682">
        <f t="shared" si="572"/>
        <v>0.99825921454226274</v>
      </c>
      <c r="J4682">
        <f t="shared" si="567"/>
        <v>0.19491488509759525</v>
      </c>
    </row>
    <row r="4683" spans="1:10" x14ac:dyDescent="0.2">
      <c r="A4683" s="4">
        <v>46.68</v>
      </c>
      <c r="B4683" s="4">
        <f t="shared" si="568"/>
        <v>71.680000000000007</v>
      </c>
      <c r="D4683" s="1"/>
      <c r="E4683" s="1">
        <f t="shared" si="569"/>
        <v>414646.66595564497</v>
      </c>
      <c r="F4683" s="1">
        <f t="shared" si="573"/>
        <v>414474.48809444159</v>
      </c>
      <c r="G4683">
        <f t="shared" si="570"/>
        <v>5971.3055999999997</v>
      </c>
      <c r="H4683">
        <f t="shared" si="571"/>
        <v>574.45332826930542</v>
      </c>
      <c r="I4683">
        <f t="shared" si="572"/>
        <v>0.99825921454226274</v>
      </c>
      <c r="J4683">
        <f t="shared" si="567"/>
        <v>0.1948466768249551</v>
      </c>
    </row>
    <row r="4684" spans="1:10" x14ac:dyDescent="0.2">
      <c r="A4684" s="4">
        <v>46.69</v>
      </c>
      <c r="B4684" s="4">
        <f t="shared" si="568"/>
        <v>71.69</v>
      </c>
      <c r="D4684" s="1"/>
      <c r="E4684" s="1">
        <f t="shared" si="569"/>
        <v>414217.26381946995</v>
      </c>
      <c r="F4684" s="1">
        <f t="shared" si="573"/>
        <v>414045.25281223399</v>
      </c>
      <c r="G4684">
        <f t="shared" si="570"/>
        <v>5958.1108999999997</v>
      </c>
      <c r="H4684">
        <f t="shared" si="571"/>
        <v>574.45332826930542</v>
      </c>
      <c r="I4684">
        <f t="shared" si="572"/>
        <v>0.99825921454226274</v>
      </c>
      <c r="J4684">
        <f t="shared" si="567"/>
        <v>0.19477849242103315</v>
      </c>
    </row>
    <row r="4685" spans="1:10" x14ac:dyDescent="0.2">
      <c r="A4685" s="4">
        <v>46.7</v>
      </c>
      <c r="B4685" s="4">
        <f t="shared" si="568"/>
        <v>71.7</v>
      </c>
      <c r="D4685" s="1"/>
      <c r="E4685" s="1">
        <f t="shared" si="569"/>
        <v>413787.71136624273</v>
      </c>
      <c r="F4685" s="1">
        <f t="shared" si="573"/>
        <v>413615.86729767761</v>
      </c>
      <c r="G4685">
        <f t="shared" si="570"/>
        <v>5944.9099999999889</v>
      </c>
      <c r="H4685">
        <f t="shared" si="571"/>
        <v>574.45332826930542</v>
      </c>
      <c r="I4685">
        <f t="shared" si="572"/>
        <v>0.99825921454226274</v>
      </c>
      <c r="J4685">
        <f t="shared" si="567"/>
        <v>0.19471033187747663</v>
      </c>
    </row>
    <row r="4686" spans="1:10" x14ac:dyDescent="0.2">
      <c r="A4686" s="4">
        <v>46.71</v>
      </c>
      <c r="B4686" s="4">
        <f t="shared" si="568"/>
        <v>71.710000000000008</v>
      </c>
      <c r="D4686" s="1"/>
      <c r="E4686" s="1">
        <f t="shared" si="569"/>
        <v>413358.00854334439</v>
      </c>
      <c r="F4686" s="1">
        <f t="shared" si="573"/>
        <v>413186.33149819117</v>
      </c>
      <c r="G4686">
        <f t="shared" si="570"/>
        <v>5931.7028999999893</v>
      </c>
      <c r="H4686">
        <f t="shared" si="571"/>
        <v>574.45332826930542</v>
      </c>
      <c r="I4686">
        <f t="shared" si="572"/>
        <v>0.99825921454226274</v>
      </c>
      <c r="J4686">
        <f t="shared" si="567"/>
        <v>0.19464219518593615</v>
      </c>
    </row>
    <row r="4687" spans="1:10" x14ac:dyDescent="0.2">
      <c r="A4687" s="4">
        <v>46.72</v>
      </c>
      <c r="B4687" s="4">
        <f t="shared" si="568"/>
        <v>71.72</v>
      </c>
      <c r="D4687" s="1"/>
      <c r="E4687" s="1">
        <f t="shared" si="569"/>
        <v>412928.15529813536</v>
      </c>
      <c r="F4687" s="1">
        <f t="shared" si="573"/>
        <v>412756.64536117489</v>
      </c>
      <c r="G4687">
        <f t="shared" si="570"/>
        <v>5918.4896000000081</v>
      </c>
      <c r="H4687">
        <f t="shared" si="571"/>
        <v>574.45332826930542</v>
      </c>
      <c r="I4687">
        <f t="shared" si="572"/>
        <v>0.99825921454226274</v>
      </c>
      <c r="J4687">
        <f t="shared" ref="J4687:J4750" si="574">EXP(-$B$9*A4687)*I4687</f>
        <v>0.19457408233806472</v>
      </c>
    </row>
    <row r="4688" spans="1:10" x14ac:dyDescent="0.2">
      <c r="A4688" s="4">
        <v>46.730000000000004</v>
      </c>
      <c r="B4688" s="4">
        <f t="shared" ref="B4688:B4751" si="575">A4688+25</f>
        <v>71.73</v>
      </c>
      <c r="D4688" s="1"/>
      <c r="E4688" s="1">
        <f t="shared" ref="E4688:E4751" si="576">IF(A4688&lt;$B$5, D4688, EXP($B$2*A4688)*(EXP(-$B$2*$A$4015)*$D$4015 -$B$7*(1/$B$2)*(EXP(-$B$2*$A$4015) - EXP(-$B$2 *A4688) ) ) )</f>
        <v>412498.1515779589</v>
      </c>
      <c r="F4688" s="1">
        <f t="shared" si="573"/>
        <v>412326.80883401068</v>
      </c>
      <c r="G4688">
        <f t="shared" ref="G4688:G4751" si="577">$B$3*($E$2 + $E$3*A4688 +$E$4*A4688^2)-$B$3</f>
        <v>5905.2700999999943</v>
      </c>
      <c r="H4688">
        <f t="shared" ref="H4688:H4751" si="578">IF(A4688&lt;$B$5, ($B$3*(1-$B$4) + G4688*(1-$B$1))*$B$12, $B$7*$B$12)</f>
        <v>574.45332826930542</v>
      </c>
      <c r="I4688">
        <f t="shared" ref="I4688:I4751" si="579">(H4688^(1-$B$8) - 1)/(1-$B$8)</f>
        <v>0.99825921454226274</v>
      </c>
      <c r="J4688">
        <f t="shared" si="574"/>
        <v>0.19450599332551868</v>
      </c>
    </row>
    <row r="4689" spans="1:10" x14ac:dyDescent="0.2">
      <c r="A4689" s="4">
        <v>46.74</v>
      </c>
      <c r="B4689" s="4">
        <f t="shared" si="575"/>
        <v>71.740000000000009</v>
      </c>
      <c r="D4689" s="1"/>
      <c r="E4689" s="1">
        <f t="shared" si="576"/>
        <v>412067.9973301398</v>
      </c>
      <c r="F4689" s="1">
        <f t="shared" ref="F4689:F4752" si="580">IF(A4689&lt;=$B$5,     F4688+($B$2*F4688+$B$4*$B$3 + $B$1*G4688)*$B$12,     F4688+($B$2*F4688-$B$10)*$B$12)</f>
        <v>411896.82186406193</v>
      </c>
      <c r="G4689">
        <f t="shared" si="577"/>
        <v>5892.0444000000061</v>
      </c>
      <c r="H4689">
        <f t="shared" si="578"/>
        <v>574.45332826930542</v>
      </c>
      <c r="I4689">
        <f t="shared" si="579"/>
        <v>0.99825921454226274</v>
      </c>
      <c r="J4689">
        <f t="shared" si="574"/>
        <v>0.19443792813995706</v>
      </c>
    </row>
    <row r="4690" spans="1:10" x14ac:dyDescent="0.2">
      <c r="A4690" s="4">
        <v>46.75</v>
      </c>
      <c r="B4690" s="4">
        <f t="shared" si="575"/>
        <v>71.75</v>
      </c>
      <c r="D4690" s="1"/>
      <c r="E4690" s="1">
        <f t="shared" si="576"/>
        <v>411637.69250198366</v>
      </c>
      <c r="F4690" s="1">
        <f t="shared" si="580"/>
        <v>411466.68439867371</v>
      </c>
      <c r="G4690">
        <f t="shared" si="577"/>
        <v>5878.8125</v>
      </c>
      <c r="H4690">
        <f t="shared" si="578"/>
        <v>574.45332826930542</v>
      </c>
      <c r="I4690">
        <f t="shared" si="579"/>
        <v>0.99825921454226274</v>
      </c>
      <c r="J4690">
        <f t="shared" si="574"/>
        <v>0.19436988677304187</v>
      </c>
    </row>
    <row r="4691" spans="1:10" x14ac:dyDescent="0.2">
      <c r="A4691" s="4">
        <v>46.76</v>
      </c>
      <c r="B4691" s="4">
        <f t="shared" si="575"/>
        <v>71.759999999999991</v>
      </c>
      <c r="D4691" s="1"/>
      <c r="E4691" s="1">
        <f t="shared" si="576"/>
        <v>411207.23704077874</v>
      </c>
      <c r="F4691" s="1">
        <f t="shared" si="580"/>
        <v>411036.39638517261</v>
      </c>
      <c r="G4691">
        <f t="shared" si="577"/>
        <v>5865.574400000005</v>
      </c>
      <c r="H4691">
        <f t="shared" si="578"/>
        <v>574.45332826930542</v>
      </c>
      <c r="I4691">
        <f t="shared" si="579"/>
        <v>0.99825921454226274</v>
      </c>
      <c r="J4691">
        <f t="shared" si="574"/>
        <v>0.19430186921643808</v>
      </c>
    </row>
    <row r="4692" spans="1:10" x14ac:dyDescent="0.2">
      <c r="A4692" s="4">
        <v>46.77</v>
      </c>
      <c r="B4692" s="4">
        <f t="shared" si="575"/>
        <v>71.77000000000001</v>
      </c>
      <c r="D4692" s="1"/>
      <c r="E4692" s="1">
        <f t="shared" si="576"/>
        <v>410776.63089379366</v>
      </c>
      <c r="F4692" s="1">
        <f t="shared" si="580"/>
        <v>410605.95777086681</v>
      </c>
      <c r="G4692">
        <f t="shared" si="577"/>
        <v>5852.3300999999919</v>
      </c>
      <c r="H4692">
        <f t="shared" si="578"/>
        <v>574.45332826930542</v>
      </c>
      <c r="I4692">
        <f t="shared" si="579"/>
        <v>0.99825921454226274</v>
      </c>
      <c r="J4692">
        <f t="shared" si="574"/>
        <v>0.19423387546181345</v>
      </c>
    </row>
    <row r="4693" spans="1:10" x14ac:dyDescent="0.2">
      <c r="A4693" s="4">
        <v>46.78</v>
      </c>
      <c r="B4693" s="4">
        <f t="shared" si="575"/>
        <v>71.78</v>
      </c>
      <c r="D4693" s="1"/>
      <c r="E4693" s="1">
        <f t="shared" si="576"/>
        <v>410345.87400827958</v>
      </c>
      <c r="F4693" s="1">
        <f t="shared" si="580"/>
        <v>410175.36850304599</v>
      </c>
      <c r="G4693">
        <f t="shared" si="577"/>
        <v>5839.0795999999973</v>
      </c>
      <c r="H4693">
        <f t="shared" si="578"/>
        <v>574.45332826930542</v>
      </c>
      <c r="I4693">
        <f t="shared" si="579"/>
        <v>0.99825921454226274</v>
      </c>
      <c r="J4693">
        <f t="shared" si="574"/>
        <v>0.19416590550083887</v>
      </c>
    </row>
    <row r="4694" spans="1:10" x14ac:dyDescent="0.2">
      <c r="A4694" s="4">
        <v>46.79</v>
      </c>
      <c r="B4694" s="4">
        <f t="shared" si="575"/>
        <v>71.789999999999992</v>
      </c>
      <c r="D4694" s="1"/>
      <c r="E4694" s="1">
        <f t="shared" si="576"/>
        <v>409914.96633146878</v>
      </c>
      <c r="F4694" s="1">
        <f t="shared" si="580"/>
        <v>409744.62852898141</v>
      </c>
      <c r="G4694">
        <f t="shared" si="577"/>
        <v>5825.8229000000138</v>
      </c>
      <c r="H4694">
        <f t="shared" si="578"/>
        <v>574.45332826930542</v>
      </c>
      <c r="I4694">
        <f t="shared" si="579"/>
        <v>0.99825921454226274</v>
      </c>
      <c r="J4694">
        <f t="shared" si="574"/>
        <v>0.19409795932518797</v>
      </c>
    </row>
    <row r="4695" spans="1:10" x14ac:dyDescent="0.2">
      <c r="A4695" s="4">
        <v>46.800000000000004</v>
      </c>
      <c r="B4695" s="4">
        <f t="shared" si="575"/>
        <v>71.800000000000011</v>
      </c>
      <c r="D4695" s="1"/>
      <c r="E4695" s="1">
        <f t="shared" si="576"/>
        <v>409483.90781057428</v>
      </c>
      <c r="F4695" s="1">
        <f t="shared" si="580"/>
        <v>409313.73779592593</v>
      </c>
      <c r="G4695">
        <f t="shared" si="577"/>
        <v>5812.5599999999977</v>
      </c>
      <c r="H4695">
        <f t="shared" si="578"/>
        <v>574.45332826930542</v>
      </c>
      <c r="I4695">
        <f t="shared" si="579"/>
        <v>0.99825921454226274</v>
      </c>
      <c r="J4695">
        <f t="shared" si="574"/>
        <v>0.19403003692653722</v>
      </c>
    </row>
    <row r="4696" spans="1:10" x14ac:dyDescent="0.2">
      <c r="A4696" s="4">
        <v>46.81</v>
      </c>
      <c r="B4696" s="4">
        <f t="shared" si="575"/>
        <v>71.81</v>
      </c>
      <c r="D4696" s="1"/>
      <c r="E4696" s="1">
        <f t="shared" si="576"/>
        <v>409052.69839279272</v>
      </c>
      <c r="F4696" s="1">
        <f t="shared" si="580"/>
        <v>408882.6962511139</v>
      </c>
      <c r="G4696">
        <f t="shared" si="577"/>
        <v>5799.2909000000072</v>
      </c>
      <c r="H4696">
        <f t="shared" si="578"/>
        <v>574.45332826930542</v>
      </c>
      <c r="I4696">
        <f t="shared" si="579"/>
        <v>0.99825921454226274</v>
      </c>
      <c r="J4696">
        <f t="shared" si="574"/>
        <v>0.19396213829656633</v>
      </c>
    </row>
    <row r="4697" spans="1:10" x14ac:dyDescent="0.2">
      <c r="A4697" s="4">
        <v>46.82</v>
      </c>
      <c r="B4697" s="4">
        <f t="shared" si="575"/>
        <v>71.819999999999993</v>
      </c>
      <c r="D4697" s="1"/>
      <c r="E4697" s="1">
        <f t="shared" si="576"/>
        <v>408621.33802529995</v>
      </c>
      <c r="F4697" s="1">
        <f t="shared" si="580"/>
        <v>408451.50384176115</v>
      </c>
      <c r="G4697">
        <f t="shared" si="577"/>
        <v>5786.0155999999915</v>
      </c>
      <c r="H4697">
        <f t="shared" si="578"/>
        <v>574.45332826930542</v>
      </c>
      <c r="I4697">
        <f t="shared" si="579"/>
        <v>0.99825921454226274</v>
      </c>
      <c r="J4697">
        <f t="shared" si="574"/>
        <v>0.19389426342695759</v>
      </c>
    </row>
    <row r="4698" spans="1:10" x14ac:dyDescent="0.2">
      <c r="A4698" s="4">
        <v>46.83</v>
      </c>
      <c r="B4698" s="4">
        <f t="shared" si="575"/>
        <v>71.83</v>
      </c>
      <c r="D4698" s="1"/>
      <c r="E4698" s="1">
        <f t="shared" si="576"/>
        <v>408189.82665525499</v>
      </c>
      <c r="F4698" s="1">
        <f t="shared" si="580"/>
        <v>408020.16051506513</v>
      </c>
      <c r="G4698">
        <f t="shared" si="577"/>
        <v>5772.7341000000015</v>
      </c>
      <c r="H4698">
        <f t="shared" si="578"/>
        <v>574.45332826930542</v>
      </c>
      <c r="I4698">
        <f t="shared" si="579"/>
        <v>0.99825921454226274</v>
      </c>
      <c r="J4698">
        <f t="shared" si="574"/>
        <v>0.19382641230939643</v>
      </c>
    </row>
    <row r="4699" spans="1:10" x14ac:dyDescent="0.2">
      <c r="A4699" s="4">
        <v>46.84</v>
      </c>
      <c r="B4699" s="4">
        <f t="shared" si="575"/>
        <v>71.84</v>
      </c>
      <c r="D4699" s="1"/>
      <c r="E4699" s="1">
        <f t="shared" si="576"/>
        <v>407758.16422979708</v>
      </c>
      <c r="F4699" s="1">
        <f t="shared" si="580"/>
        <v>407588.66621820477</v>
      </c>
      <c r="G4699">
        <f t="shared" si="577"/>
        <v>5759.4463999999934</v>
      </c>
      <c r="H4699">
        <f t="shared" si="578"/>
        <v>574.45332826930542</v>
      </c>
      <c r="I4699">
        <f t="shared" si="579"/>
        <v>0.99825921454226274</v>
      </c>
      <c r="J4699">
        <f t="shared" si="574"/>
        <v>0.19375858493557094</v>
      </c>
    </row>
    <row r="4700" spans="1:10" x14ac:dyDescent="0.2">
      <c r="A4700" s="4">
        <v>46.85</v>
      </c>
      <c r="B4700" s="4">
        <f t="shared" si="575"/>
        <v>71.849999999999994</v>
      </c>
      <c r="D4700" s="1"/>
      <c r="E4700" s="1">
        <f t="shared" si="576"/>
        <v>407326.35069604783</v>
      </c>
      <c r="F4700" s="1">
        <f t="shared" si="580"/>
        <v>407157.0208983405</v>
      </c>
      <c r="G4700">
        <f t="shared" si="577"/>
        <v>5746.1525000000038</v>
      </c>
      <c r="H4700">
        <f t="shared" si="578"/>
        <v>574.45332826930542</v>
      </c>
      <c r="I4700">
        <f t="shared" si="579"/>
        <v>0.99825921454226274</v>
      </c>
      <c r="J4700">
        <f t="shared" si="574"/>
        <v>0.19369078129717238</v>
      </c>
    </row>
    <row r="4701" spans="1:10" x14ac:dyDescent="0.2">
      <c r="A4701" s="4">
        <v>46.86</v>
      </c>
      <c r="B4701" s="4">
        <f t="shared" si="575"/>
        <v>71.86</v>
      </c>
      <c r="D4701" s="1"/>
      <c r="E4701" s="1">
        <f t="shared" si="576"/>
        <v>406894.38600111031</v>
      </c>
      <c r="F4701" s="1">
        <f t="shared" si="580"/>
        <v>406725.22450261429</v>
      </c>
      <c r="G4701">
        <f t="shared" si="577"/>
        <v>5732.8524000000107</v>
      </c>
      <c r="H4701">
        <f t="shared" si="578"/>
        <v>574.45332826930542</v>
      </c>
      <c r="I4701">
        <f t="shared" si="579"/>
        <v>0.99825921454226274</v>
      </c>
      <c r="J4701">
        <f t="shared" si="574"/>
        <v>0.19362300138589478</v>
      </c>
    </row>
    <row r="4702" spans="1:10" x14ac:dyDescent="0.2">
      <c r="A4702" s="4">
        <v>46.87</v>
      </c>
      <c r="B4702" s="4">
        <f t="shared" si="575"/>
        <v>71.87</v>
      </c>
      <c r="D4702" s="1"/>
      <c r="E4702" s="1">
        <f t="shared" si="576"/>
        <v>406462.27009206865</v>
      </c>
      <c r="F4702" s="1">
        <f t="shared" si="580"/>
        <v>406293.27697814954</v>
      </c>
      <c r="G4702">
        <f t="shared" si="577"/>
        <v>5719.5460999999923</v>
      </c>
      <c r="H4702">
        <f t="shared" si="578"/>
        <v>574.45332826930542</v>
      </c>
      <c r="I4702">
        <f t="shared" si="579"/>
        <v>0.99825921454226274</v>
      </c>
      <c r="J4702">
        <f t="shared" si="574"/>
        <v>0.19355524519343509</v>
      </c>
    </row>
    <row r="4703" spans="1:10" x14ac:dyDescent="0.2">
      <c r="A4703" s="4">
        <v>46.88</v>
      </c>
      <c r="B4703" s="4">
        <f t="shared" si="575"/>
        <v>71.88</v>
      </c>
      <c r="D4703" s="1"/>
      <c r="E4703" s="1">
        <f t="shared" si="576"/>
        <v>406030.00291598804</v>
      </c>
      <c r="F4703" s="1">
        <f t="shared" si="580"/>
        <v>405861.17827205127</v>
      </c>
      <c r="G4703">
        <f t="shared" si="577"/>
        <v>5706.2335999999996</v>
      </c>
      <c r="H4703">
        <f t="shared" si="578"/>
        <v>574.45332826930542</v>
      </c>
      <c r="I4703">
        <f t="shared" si="579"/>
        <v>0.99825921454226274</v>
      </c>
      <c r="J4703">
        <f t="shared" si="574"/>
        <v>0.19348751271149311</v>
      </c>
    </row>
    <row r="4704" spans="1:10" x14ac:dyDescent="0.2">
      <c r="A4704" s="4">
        <v>46.89</v>
      </c>
      <c r="B4704" s="4">
        <f t="shared" si="575"/>
        <v>71.89</v>
      </c>
      <c r="D4704" s="1"/>
      <c r="E4704" s="1">
        <f t="shared" si="576"/>
        <v>405597.58441991702</v>
      </c>
      <c r="F4704" s="1">
        <f t="shared" si="580"/>
        <v>405428.92833140586</v>
      </c>
      <c r="G4704">
        <f t="shared" si="577"/>
        <v>5692.9148999999888</v>
      </c>
      <c r="H4704">
        <f t="shared" si="578"/>
        <v>574.45332826930542</v>
      </c>
      <c r="I4704">
        <f t="shared" si="579"/>
        <v>0.99825921454226274</v>
      </c>
      <c r="J4704">
        <f t="shared" si="574"/>
        <v>0.19341980393177174</v>
      </c>
    </row>
    <row r="4705" spans="1:10" x14ac:dyDescent="0.2">
      <c r="A4705" s="4">
        <v>46.9</v>
      </c>
      <c r="B4705" s="4">
        <f t="shared" si="575"/>
        <v>71.900000000000006</v>
      </c>
      <c r="D4705" s="1"/>
      <c r="E4705" s="1">
        <f t="shared" si="576"/>
        <v>405165.01455088338</v>
      </c>
      <c r="F4705" s="1">
        <f t="shared" si="580"/>
        <v>404996.52710328123</v>
      </c>
      <c r="G4705">
        <f t="shared" si="577"/>
        <v>5679.5900000000111</v>
      </c>
      <c r="H4705">
        <f t="shared" si="578"/>
        <v>574.45332826930542</v>
      </c>
      <c r="I4705">
        <f t="shared" si="579"/>
        <v>0.99825921454226274</v>
      </c>
      <c r="J4705">
        <f t="shared" si="574"/>
        <v>0.19335211884597661</v>
      </c>
    </row>
    <row r="4706" spans="1:10" x14ac:dyDescent="0.2">
      <c r="A4706" s="4">
        <v>46.910000000000004</v>
      </c>
      <c r="B4706" s="4">
        <f t="shared" si="575"/>
        <v>71.91</v>
      </c>
      <c r="D4706" s="1"/>
      <c r="E4706" s="1">
        <f t="shared" si="576"/>
        <v>404732.29325589759</v>
      </c>
      <c r="F4706" s="1">
        <f t="shared" si="580"/>
        <v>404563.97453472676</v>
      </c>
      <c r="G4706">
        <f t="shared" si="577"/>
        <v>5666.2588999999862</v>
      </c>
      <c r="H4706">
        <f t="shared" si="578"/>
        <v>574.45332826930542</v>
      </c>
      <c r="I4706">
        <f t="shared" si="579"/>
        <v>0.99825921454226274</v>
      </c>
      <c r="J4706">
        <f t="shared" si="574"/>
        <v>0.19328445744581624</v>
      </c>
    </row>
    <row r="4707" spans="1:10" x14ac:dyDescent="0.2">
      <c r="A4707" s="4">
        <v>46.92</v>
      </c>
      <c r="B4707" s="4">
        <f t="shared" si="575"/>
        <v>71.92</v>
      </c>
      <c r="D4707" s="1"/>
      <c r="E4707" s="1">
        <f t="shared" si="576"/>
        <v>404299.42048195121</v>
      </c>
      <c r="F4707" s="1">
        <f t="shared" si="580"/>
        <v>404131.2705727733</v>
      </c>
      <c r="G4707">
        <f t="shared" si="577"/>
        <v>5652.9215999999942</v>
      </c>
      <c r="H4707">
        <f t="shared" si="578"/>
        <v>574.45332826930542</v>
      </c>
      <c r="I4707">
        <f t="shared" si="579"/>
        <v>0.99825921454226274</v>
      </c>
      <c r="J4707">
        <f t="shared" si="574"/>
        <v>0.19321681972300214</v>
      </c>
    </row>
    <row r="4708" spans="1:10" x14ac:dyDescent="0.2">
      <c r="A4708" s="4">
        <v>46.93</v>
      </c>
      <c r="B4708" s="4">
        <f t="shared" si="575"/>
        <v>71.930000000000007</v>
      </c>
      <c r="D4708" s="1"/>
      <c r="E4708" s="1">
        <f t="shared" si="576"/>
        <v>403866.39617601765</v>
      </c>
      <c r="F4708" s="1">
        <f t="shared" si="580"/>
        <v>403698.41516443313</v>
      </c>
      <c r="G4708">
        <f t="shared" si="577"/>
        <v>5639.5781000000061</v>
      </c>
      <c r="H4708">
        <f t="shared" si="578"/>
        <v>574.45332826930542</v>
      </c>
      <c r="I4708">
        <f t="shared" si="579"/>
        <v>0.99825921454226274</v>
      </c>
      <c r="J4708">
        <f t="shared" si="574"/>
        <v>0.19314920566924876</v>
      </c>
    </row>
    <row r="4709" spans="1:10" x14ac:dyDescent="0.2">
      <c r="A4709" s="4">
        <v>46.94</v>
      </c>
      <c r="B4709" s="4">
        <f t="shared" si="575"/>
        <v>71.94</v>
      </c>
      <c r="D4709" s="1"/>
      <c r="E4709" s="1">
        <f t="shared" si="576"/>
        <v>403433.22028505109</v>
      </c>
      <c r="F4709" s="1">
        <f t="shared" si="580"/>
        <v>403265.40825670003</v>
      </c>
      <c r="G4709">
        <f t="shared" si="577"/>
        <v>5626.2284</v>
      </c>
      <c r="H4709">
        <f t="shared" si="578"/>
        <v>574.45332826930542</v>
      </c>
      <c r="I4709">
        <f t="shared" si="579"/>
        <v>0.99825921454226274</v>
      </c>
      <c r="J4709">
        <f t="shared" si="574"/>
        <v>0.19308161527627329</v>
      </c>
    </row>
    <row r="4710" spans="1:10" x14ac:dyDescent="0.2">
      <c r="A4710" s="4">
        <v>46.95</v>
      </c>
      <c r="B4710" s="4">
        <f t="shared" si="575"/>
        <v>71.95</v>
      </c>
      <c r="D4710" s="1"/>
      <c r="E4710" s="1">
        <f t="shared" si="576"/>
        <v>402999.89275598724</v>
      </c>
      <c r="F4710" s="1">
        <f t="shared" si="580"/>
        <v>402832.24979654927</v>
      </c>
      <c r="G4710">
        <f t="shared" si="577"/>
        <v>5612.8725000000122</v>
      </c>
      <c r="H4710">
        <f t="shared" si="578"/>
        <v>574.45332826930542</v>
      </c>
      <c r="I4710">
        <f t="shared" si="579"/>
        <v>0.99825921454226274</v>
      </c>
      <c r="J4710">
        <f t="shared" si="574"/>
        <v>0.19301404853579587</v>
      </c>
    </row>
    <row r="4711" spans="1:10" x14ac:dyDescent="0.2">
      <c r="A4711" s="4">
        <v>46.96</v>
      </c>
      <c r="B4711" s="4">
        <f t="shared" si="575"/>
        <v>71.960000000000008</v>
      </c>
      <c r="D4711" s="1"/>
      <c r="E4711" s="1">
        <f t="shared" si="576"/>
        <v>402566.41353574436</v>
      </c>
      <c r="F4711" s="1">
        <f t="shared" si="580"/>
        <v>402398.93973093742</v>
      </c>
      <c r="G4711">
        <f t="shared" si="577"/>
        <v>5599.5103999999847</v>
      </c>
      <c r="H4711">
        <f t="shared" si="578"/>
        <v>574.45332826930542</v>
      </c>
      <c r="I4711">
        <f t="shared" si="579"/>
        <v>0.99825921454226274</v>
      </c>
      <c r="J4711">
        <f t="shared" si="574"/>
        <v>0.19294650543953973</v>
      </c>
    </row>
    <row r="4712" spans="1:10" x14ac:dyDescent="0.2">
      <c r="A4712" s="4">
        <v>46.97</v>
      </c>
      <c r="B4712" s="4">
        <f t="shared" si="575"/>
        <v>71.97</v>
      </c>
      <c r="D4712" s="1"/>
      <c r="E4712" s="1">
        <f t="shared" si="576"/>
        <v>402132.7825712206</v>
      </c>
      <c r="F4712" s="1">
        <f t="shared" si="580"/>
        <v>401965.47800680262</v>
      </c>
      <c r="G4712">
        <f t="shared" si="577"/>
        <v>5586.1421000000046</v>
      </c>
      <c r="H4712">
        <f t="shared" si="578"/>
        <v>574.45332826930542</v>
      </c>
      <c r="I4712">
        <f t="shared" si="579"/>
        <v>0.99825921454226274</v>
      </c>
      <c r="J4712">
        <f t="shared" si="574"/>
        <v>0.19287898597923073</v>
      </c>
    </row>
    <row r="4713" spans="1:10" x14ac:dyDescent="0.2">
      <c r="A4713" s="4">
        <v>46.980000000000004</v>
      </c>
      <c r="B4713" s="4">
        <f t="shared" si="575"/>
        <v>71.98</v>
      </c>
      <c r="D4713" s="1"/>
      <c r="E4713" s="1">
        <f t="shared" si="576"/>
        <v>401698.99980929575</v>
      </c>
      <c r="F4713" s="1">
        <f t="shared" si="580"/>
        <v>401531.86457106436</v>
      </c>
      <c r="G4713">
        <f t="shared" si="577"/>
        <v>5572.7675999999919</v>
      </c>
      <c r="H4713">
        <f t="shared" si="578"/>
        <v>574.45332826930542</v>
      </c>
      <c r="I4713">
        <f t="shared" si="579"/>
        <v>0.99825921454226274</v>
      </c>
      <c r="J4713">
        <f t="shared" si="574"/>
        <v>0.19281149014659768</v>
      </c>
    </row>
    <row r="4714" spans="1:10" x14ac:dyDescent="0.2">
      <c r="A4714" s="4">
        <v>46.99</v>
      </c>
      <c r="B4714" s="4">
        <f t="shared" si="575"/>
        <v>71.990000000000009</v>
      </c>
      <c r="D4714" s="1"/>
      <c r="E4714" s="1">
        <f t="shared" si="576"/>
        <v>401265.06519683229</v>
      </c>
      <c r="F4714" s="1">
        <f t="shared" si="580"/>
        <v>401098.09937062359</v>
      </c>
      <c r="G4714">
        <f t="shared" si="577"/>
        <v>5559.3868999999977</v>
      </c>
      <c r="H4714">
        <f t="shared" si="578"/>
        <v>574.45332826930542</v>
      </c>
      <c r="I4714">
        <f t="shared" si="579"/>
        <v>0.99825921454226274</v>
      </c>
      <c r="J4714">
        <f t="shared" si="574"/>
        <v>0.19274401793337248</v>
      </c>
    </row>
    <row r="4715" spans="1:10" x14ac:dyDescent="0.2">
      <c r="A4715" s="4">
        <v>47</v>
      </c>
      <c r="B4715" s="4">
        <f t="shared" si="575"/>
        <v>72</v>
      </c>
      <c r="D4715" s="1"/>
      <c r="E4715" s="1">
        <f t="shared" si="576"/>
        <v>400830.97868067282</v>
      </c>
      <c r="F4715" s="1">
        <f t="shared" si="580"/>
        <v>400664.18235236267</v>
      </c>
      <c r="G4715">
        <f t="shared" si="577"/>
        <v>5546.0000000000073</v>
      </c>
      <c r="H4715">
        <f t="shared" si="578"/>
        <v>574.45332826930542</v>
      </c>
      <c r="I4715">
        <f t="shared" si="579"/>
        <v>0.99825921454226274</v>
      </c>
      <c r="J4715">
        <f t="shared" si="574"/>
        <v>0.19267656933128968</v>
      </c>
    </row>
    <row r="4716" spans="1:10" x14ac:dyDescent="0.2">
      <c r="A4716" s="4">
        <v>47.01</v>
      </c>
      <c r="B4716" s="4">
        <f t="shared" si="575"/>
        <v>72.009999999999991</v>
      </c>
      <c r="D4716" s="1"/>
      <c r="E4716" s="1">
        <f t="shared" si="576"/>
        <v>400396.74020764208</v>
      </c>
      <c r="F4716" s="1">
        <f t="shared" si="580"/>
        <v>400230.11346314533</v>
      </c>
      <c r="G4716">
        <f t="shared" si="577"/>
        <v>5532.6068999999916</v>
      </c>
      <c r="H4716">
        <f t="shared" si="578"/>
        <v>574.45332826930542</v>
      </c>
      <c r="I4716">
        <f t="shared" si="579"/>
        <v>0.99825921454226274</v>
      </c>
      <c r="J4716">
        <f t="shared" si="574"/>
        <v>0.19260914433208692</v>
      </c>
    </row>
    <row r="4717" spans="1:10" x14ac:dyDescent="0.2">
      <c r="A4717" s="4">
        <v>47.02</v>
      </c>
      <c r="B4717" s="4">
        <f t="shared" si="575"/>
        <v>72.02000000000001</v>
      </c>
      <c r="D4717" s="1"/>
      <c r="E4717" s="1">
        <f t="shared" si="576"/>
        <v>399962.34972454503</v>
      </c>
      <c r="F4717" s="1">
        <f t="shared" si="580"/>
        <v>399795.89264981681</v>
      </c>
      <c r="G4717">
        <f t="shared" si="577"/>
        <v>5519.2075999999943</v>
      </c>
      <c r="H4717">
        <f t="shared" si="578"/>
        <v>574.45332826930542</v>
      </c>
      <c r="I4717">
        <f t="shared" si="579"/>
        <v>0.99825921454226274</v>
      </c>
      <c r="J4717">
        <f t="shared" si="574"/>
        <v>0.19254174292750453</v>
      </c>
    </row>
    <row r="4718" spans="1:10" x14ac:dyDescent="0.2">
      <c r="A4718" s="4">
        <v>47.03</v>
      </c>
      <c r="B4718" s="4">
        <f t="shared" si="575"/>
        <v>72.03</v>
      </c>
      <c r="D4718" s="1"/>
      <c r="E4718" s="1">
        <f t="shared" si="576"/>
        <v>399527.80717816966</v>
      </c>
      <c r="F4718" s="1">
        <f t="shared" si="580"/>
        <v>399361.5198592036</v>
      </c>
      <c r="G4718">
        <f t="shared" si="577"/>
        <v>5505.8020999999935</v>
      </c>
      <c r="H4718">
        <f t="shared" si="578"/>
        <v>574.45332826930542</v>
      </c>
      <c r="I4718">
        <f t="shared" si="579"/>
        <v>0.99825921454226274</v>
      </c>
      <c r="J4718">
        <f t="shared" si="574"/>
        <v>0.19247436510928589</v>
      </c>
    </row>
    <row r="4719" spans="1:10" x14ac:dyDescent="0.2">
      <c r="A4719" s="4">
        <v>47.04</v>
      </c>
      <c r="B4719" s="4">
        <f t="shared" si="575"/>
        <v>72.039999999999992</v>
      </c>
      <c r="D4719" s="1"/>
      <c r="E4719" s="1">
        <f t="shared" si="576"/>
        <v>399093.11251528439</v>
      </c>
      <c r="F4719" s="1">
        <f t="shared" si="580"/>
        <v>398926.99503811367</v>
      </c>
      <c r="G4719">
        <f t="shared" si="577"/>
        <v>5492.3904000000039</v>
      </c>
      <c r="H4719">
        <f t="shared" si="578"/>
        <v>574.45332826930542</v>
      </c>
      <c r="I4719">
        <f t="shared" si="579"/>
        <v>0.99825921454226274</v>
      </c>
      <c r="J4719">
        <f t="shared" si="574"/>
        <v>0.19240701086917728</v>
      </c>
    </row>
    <row r="4720" spans="1:10" x14ac:dyDescent="0.2">
      <c r="A4720" s="4">
        <v>47.050000000000004</v>
      </c>
      <c r="B4720" s="4">
        <f t="shared" si="575"/>
        <v>72.050000000000011</v>
      </c>
      <c r="D4720" s="1"/>
      <c r="E4720" s="1">
        <f t="shared" si="576"/>
        <v>398658.26568263839</v>
      </c>
      <c r="F4720" s="1">
        <f t="shared" si="580"/>
        <v>398492.31813333638</v>
      </c>
      <c r="G4720">
        <f t="shared" si="577"/>
        <v>5478.9724999999889</v>
      </c>
      <c r="H4720">
        <f t="shared" si="578"/>
        <v>574.45332826930542</v>
      </c>
      <c r="I4720">
        <f t="shared" si="579"/>
        <v>0.99825921454226274</v>
      </c>
      <c r="J4720">
        <f t="shared" si="574"/>
        <v>0.19233968019892761</v>
      </c>
    </row>
    <row r="4721" spans="1:10" x14ac:dyDescent="0.2">
      <c r="A4721" s="4">
        <v>47.06</v>
      </c>
      <c r="B4721" s="4">
        <f t="shared" si="575"/>
        <v>72.06</v>
      </c>
      <c r="D4721" s="1"/>
      <c r="E4721" s="1">
        <f t="shared" si="576"/>
        <v>398223.26662696421</v>
      </c>
      <c r="F4721" s="1">
        <f t="shared" si="580"/>
        <v>398057.48909164243</v>
      </c>
      <c r="G4721">
        <f t="shared" si="577"/>
        <v>5465.5483999999997</v>
      </c>
      <c r="H4721">
        <f t="shared" si="578"/>
        <v>574.45332826930542</v>
      </c>
      <c r="I4721">
        <f t="shared" si="579"/>
        <v>0.99825921454226274</v>
      </c>
      <c r="J4721">
        <f t="shared" si="574"/>
        <v>0.19227237309028913</v>
      </c>
    </row>
    <row r="4722" spans="1:10" x14ac:dyDescent="0.2">
      <c r="A4722" s="4">
        <v>47.07</v>
      </c>
      <c r="B4722" s="4">
        <f t="shared" si="575"/>
        <v>72.069999999999993</v>
      </c>
      <c r="D4722" s="1"/>
      <c r="E4722" s="1">
        <f t="shared" si="576"/>
        <v>397788.11529497337</v>
      </c>
      <c r="F4722" s="1">
        <f t="shared" si="580"/>
        <v>397622.50785978389</v>
      </c>
      <c r="G4722">
        <f t="shared" si="577"/>
        <v>5452.1181000000142</v>
      </c>
      <c r="H4722">
        <f t="shared" si="578"/>
        <v>574.45332826930542</v>
      </c>
      <c r="I4722">
        <f t="shared" si="579"/>
        <v>0.99825921454226274</v>
      </c>
      <c r="J4722">
        <f t="shared" si="574"/>
        <v>0.19220508953501658</v>
      </c>
    </row>
    <row r="4723" spans="1:10" x14ac:dyDescent="0.2">
      <c r="A4723" s="4">
        <v>47.08</v>
      </c>
      <c r="B4723" s="4">
        <f t="shared" si="575"/>
        <v>72.08</v>
      </c>
      <c r="D4723" s="1"/>
      <c r="E4723" s="1">
        <f t="shared" si="576"/>
        <v>397352.81163336022</v>
      </c>
      <c r="F4723" s="1">
        <f t="shared" si="580"/>
        <v>397187.37438449415</v>
      </c>
      <c r="G4723">
        <f t="shared" si="577"/>
        <v>5438.6815999999963</v>
      </c>
      <c r="H4723">
        <f t="shared" si="578"/>
        <v>574.45332826930542</v>
      </c>
      <c r="I4723">
        <f t="shared" si="579"/>
        <v>0.99825921454226274</v>
      </c>
      <c r="J4723">
        <f t="shared" si="574"/>
        <v>0.19213782952486771</v>
      </c>
    </row>
    <row r="4724" spans="1:10" x14ac:dyDescent="0.2">
      <c r="A4724" s="4">
        <v>47.09</v>
      </c>
      <c r="B4724" s="4">
        <f t="shared" si="575"/>
        <v>72.09</v>
      </c>
      <c r="D4724" s="1"/>
      <c r="E4724" s="1">
        <f t="shared" si="576"/>
        <v>396917.35558879998</v>
      </c>
      <c r="F4724" s="1">
        <f t="shared" si="580"/>
        <v>396752.08861248806</v>
      </c>
      <c r="G4724">
        <f t="shared" si="577"/>
        <v>5425.2388999999966</v>
      </c>
      <c r="H4724">
        <f t="shared" si="578"/>
        <v>574.45332826930542</v>
      </c>
      <c r="I4724">
        <f t="shared" si="579"/>
        <v>0.99825921454226274</v>
      </c>
      <c r="J4724">
        <f t="shared" si="574"/>
        <v>0.19207059305160318</v>
      </c>
    </row>
    <row r="4725" spans="1:10" x14ac:dyDescent="0.2">
      <c r="A4725" s="4">
        <v>47.1</v>
      </c>
      <c r="B4725" s="4">
        <f t="shared" si="575"/>
        <v>72.099999999999994</v>
      </c>
      <c r="D4725" s="1"/>
      <c r="E4725" s="1">
        <f t="shared" si="576"/>
        <v>396481.74710794934</v>
      </c>
      <c r="F4725" s="1">
        <f t="shared" si="580"/>
        <v>396316.65049046179</v>
      </c>
      <c r="G4725">
        <f t="shared" si="577"/>
        <v>5411.7899999999863</v>
      </c>
      <c r="H4725">
        <f t="shared" si="578"/>
        <v>574.45332826930542</v>
      </c>
      <c r="I4725">
        <f t="shared" si="579"/>
        <v>0.99825921454226274</v>
      </c>
      <c r="J4725">
        <f t="shared" si="574"/>
        <v>0.19200338010698653</v>
      </c>
    </row>
    <row r="4726" spans="1:10" x14ac:dyDescent="0.2">
      <c r="A4726" s="4">
        <v>47.11</v>
      </c>
      <c r="B4726" s="4">
        <f t="shared" si="575"/>
        <v>72.11</v>
      </c>
      <c r="D4726" s="1"/>
      <c r="E4726" s="1">
        <f t="shared" si="576"/>
        <v>396045.98613744654</v>
      </c>
      <c r="F4726" s="1">
        <f t="shared" si="580"/>
        <v>395881.05996509281</v>
      </c>
      <c r="G4726">
        <f t="shared" si="577"/>
        <v>5398.3349000000017</v>
      </c>
      <c r="H4726">
        <f t="shared" si="578"/>
        <v>574.45332826930542</v>
      </c>
      <c r="I4726">
        <f t="shared" si="579"/>
        <v>0.99825921454226274</v>
      </c>
      <c r="J4726">
        <f t="shared" si="574"/>
        <v>0.19193619068278425</v>
      </c>
    </row>
    <row r="4727" spans="1:10" x14ac:dyDescent="0.2">
      <c r="A4727" s="4">
        <v>47.12</v>
      </c>
      <c r="B4727" s="4">
        <f t="shared" si="575"/>
        <v>72.12</v>
      </c>
      <c r="D4727" s="1"/>
      <c r="E4727" s="1">
        <f t="shared" si="576"/>
        <v>395610.07262391067</v>
      </c>
      <c r="F4727" s="1">
        <f t="shared" si="580"/>
        <v>395445.31698303996</v>
      </c>
      <c r="G4727">
        <f t="shared" si="577"/>
        <v>5384.8736000000063</v>
      </c>
      <c r="H4727">
        <f t="shared" si="578"/>
        <v>574.45332826930542</v>
      </c>
      <c r="I4727">
        <f t="shared" si="579"/>
        <v>0.99825921454226274</v>
      </c>
      <c r="J4727">
        <f t="shared" si="574"/>
        <v>0.19186902477076556</v>
      </c>
    </row>
    <row r="4728" spans="1:10" x14ac:dyDescent="0.2">
      <c r="A4728" s="4">
        <v>47.13</v>
      </c>
      <c r="B4728" s="4">
        <f t="shared" si="575"/>
        <v>72.13</v>
      </c>
      <c r="D4728" s="1"/>
      <c r="E4728" s="1">
        <f t="shared" si="576"/>
        <v>395174.00651394163</v>
      </c>
      <c r="F4728" s="1">
        <f t="shared" si="580"/>
        <v>395009.42149094341</v>
      </c>
      <c r="G4728">
        <f t="shared" si="577"/>
        <v>5371.4061000000002</v>
      </c>
      <c r="H4728">
        <f t="shared" si="578"/>
        <v>574.45332826930542</v>
      </c>
      <c r="I4728">
        <f t="shared" si="579"/>
        <v>0.99825921454226274</v>
      </c>
      <c r="J4728">
        <f t="shared" si="574"/>
        <v>0.19180188236270257</v>
      </c>
    </row>
    <row r="4729" spans="1:10" x14ac:dyDescent="0.2">
      <c r="A4729" s="4">
        <v>47.14</v>
      </c>
      <c r="B4729" s="4">
        <f t="shared" si="575"/>
        <v>72.14</v>
      </c>
      <c r="D4729" s="1"/>
      <c r="E4729" s="1">
        <f t="shared" si="576"/>
        <v>394737.78775412246</v>
      </c>
      <c r="F4729" s="1">
        <f t="shared" si="580"/>
        <v>394573.37343542458</v>
      </c>
      <c r="G4729">
        <f t="shared" si="577"/>
        <v>5357.9324000000124</v>
      </c>
      <c r="H4729">
        <f t="shared" si="578"/>
        <v>574.45332826930542</v>
      </c>
      <c r="I4729">
        <f t="shared" si="579"/>
        <v>0.99825921454226274</v>
      </c>
      <c r="J4729">
        <f t="shared" si="574"/>
        <v>0.19173476345037047</v>
      </c>
    </row>
    <row r="4730" spans="1:10" x14ac:dyDescent="0.2">
      <c r="A4730" s="4">
        <v>47.15</v>
      </c>
      <c r="B4730" s="4">
        <f t="shared" si="575"/>
        <v>72.150000000000006</v>
      </c>
      <c r="D4730" s="1"/>
      <c r="E4730" s="1">
        <f t="shared" si="576"/>
        <v>394301.41629101563</v>
      </c>
      <c r="F4730" s="1">
        <f t="shared" si="580"/>
        <v>394137.17276308633</v>
      </c>
      <c r="G4730">
        <f t="shared" si="577"/>
        <v>5344.4524999999994</v>
      </c>
      <c r="H4730">
        <f t="shared" si="578"/>
        <v>574.45332826930542</v>
      </c>
      <c r="I4730">
        <f t="shared" si="579"/>
        <v>0.99825921454226274</v>
      </c>
      <c r="J4730">
        <f t="shared" si="574"/>
        <v>0.19166766802554711</v>
      </c>
    </row>
    <row r="4731" spans="1:10" x14ac:dyDescent="0.2">
      <c r="A4731" s="4">
        <v>47.160000000000004</v>
      </c>
      <c r="B4731" s="4">
        <f t="shared" si="575"/>
        <v>72.16</v>
      </c>
      <c r="D4731" s="1"/>
      <c r="E4731" s="1">
        <f t="shared" si="576"/>
        <v>393864.8920711659</v>
      </c>
      <c r="F4731" s="1">
        <f t="shared" si="580"/>
        <v>393700.81942051277</v>
      </c>
      <c r="G4731">
        <f t="shared" si="577"/>
        <v>5330.9664000000048</v>
      </c>
      <c r="H4731">
        <f t="shared" si="578"/>
        <v>574.45332826930542</v>
      </c>
      <c r="I4731">
        <f t="shared" si="579"/>
        <v>0.99825921454226274</v>
      </c>
      <c r="J4731">
        <f t="shared" si="574"/>
        <v>0.19160059608001334</v>
      </c>
    </row>
    <row r="4732" spans="1:10" x14ac:dyDescent="0.2">
      <c r="A4732" s="4">
        <v>47.17</v>
      </c>
      <c r="B4732" s="4">
        <f t="shared" si="575"/>
        <v>72.17</v>
      </c>
      <c r="D4732" s="1"/>
      <c r="E4732" s="1">
        <f t="shared" si="576"/>
        <v>393428.21504109923</v>
      </c>
      <c r="F4732" s="1">
        <f t="shared" si="580"/>
        <v>393264.31335426931</v>
      </c>
      <c r="G4732">
        <f t="shared" si="577"/>
        <v>5317.4740999999849</v>
      </c>
      <c r="H4732">
        <f t="shared" si="578"/>
        <v>574.45332826930542</v>
      </c>
      <c r="I4732">
        <f t="shared" si="579"/>
        <v>0.99825921454226274</v>
      </c>
      <c r="J4732">
        <f t="shared" si="574"/>
        <v>0.19153354760555283</v>
      </c>
    </row>
    <row r="4733" spans="1:10" x14ac:dyDescent="0.2">
      <c r="A4733" s="4">
        <v>47.18</v>
      </c>
      <c r="B4733" s="4">
        <f t="shared" si="575"/>
        <v>72.180000000000007</v>
      </c>
      <c r="D4733" s="1"/>
      <c r="E4733" s="1">
        <f t="shared" si="576"/>
        <v>392991.38514732197</v>
      </c>
      <c r="F4733" s="1">
        <f t="shared" si="580"/>
        <v>392827.65451090265</v>
      </c>
      <c r="G4733">
        <f t="shared" si="577"/>
        <v>5303.9755999999979</v>
      </c>
      <c r="H4733">
        <f t="shared" si="578"/>
        <v>574.45332826930542</v>
      </c>
      <c r="I4733">
        <f t="shared" si="579"/>
        <v>0.99825921454226274</v>
      </c>
      <c r="J4733">
        <f t="shared" si="574"/>
        <v>0.19146652259395211</v>
      </c>
    </row>
    <row r="4734" spans="1:10" x14ac:dyDescent="0.2">
      <c r="A4734" s="4">
        <v>47.19</v>
      </c>
      <c r="B4734" s="4">
        <f t="shared" si="575"/>
        <v>72.19</v>
      </c>
      <c r="D4734" s="1"/>
      <c r="E4734" s="1">
        <f t="shared" si="576"/>
        <v>392554.4023363234</v>
      </c>
      <c r="F4734" s="1">
        <f t="shared" si="580"/>
        <v>392390.84283694084</v>
      </c>
      <c r="G4734">
        <f t="shared" si="577"/>
        <v>5290.4709000000003</v>
      </c>
      <c r="H4734">
        <f t="shared" si="578"/>
        <v>574.45332826930542</v>
      </c>
      <c r="I4734">
        <f t="shared" si="579"/>
        <v>0.99825921454226274</v>
      </c>
      <c r="J4734">
        <f t="shared" si="574"/>
        <v>0.1913995210370007</v>
      </c>
    </row>
    <row r="4735" spans="1:10" x14ac:dyDescent="0.2">
      <c r="A4735" s="4">
        <v>47.2</v>
      </c>
      <c r="B4735" s="4">
        <f t="shared" si="575"/>
        <v>72.2</v>
      </c>
      <c r="D4735" s="1"/>
      <c r="E4735" s="1">
        <f t="shared" si="576"/>
        <v>392117.26655457198</v>
      </c>
      <c r="F4735" s="1">
        <f t="shared" si="580"/>
        <v>391953.87827889313</v>
      </c>
      <c r="G4735">
        <f t="shared" si="577"/>
        <v>5276.9599999999991</v>
      </c>
      <c r="H4735">
        <f t="shared" si="578"/>
        <v>574.45332826930542</v>
      </c>
      <c r="I4735">
        <f t="shared" si="579"/>
        <v>0.99825921454226274</v>
      </c>
      <c r="J4735">
        <f t="shared" si="574"/>
        <v>0.19133254292649077</v>
      </c>
    </row>
    <row r="4736" spans="1:10" x14ac:dyDescent="0.2">
      <c r="A4736" s="4">
        <v>47.21</v>
      </c>
      <c r="B4736" s="4">
        <f t="shared" si="575"/>
        <v>72.210000000000008</v>
      </c>
      <c r="D4736" s="1"/>
      <c r="E4736" s="1">
        <f t="shared" si="576"/>
        <v>391679.97774851992</v>
      </c>
      <c r="F4736" s="1">
        <f t="shared" si="580"/>
        <v>391516.76078325009</v>
      </c>
      <c r="G4736">
        <f t="shared" si="577"/>
        <v>5263.4429000000018</v>
      </c>
      <c r="H4736">
        <f t="shared" si="578"/>
        <v>574.45332826930542</v>
      </c>
      <c r="I4736">
        <f t="shared" si="579"/>
        <v>0.99825921454226274</v>
      </c>
      <c r="J4736">
        <f t="shared" si="574"/>
        <v>0.19126558825421766</v>
      </c>
    </row>
    <row r="4737" spans="1:10" x14ac:dyDescent="0.2">
      <c r="A4737" s="4">
        <v>47.22</v>
      </c>
      <c r="B4737" s="4">
        <f t="shared" si="575"/>
        <v>72.22</v>
      </c>
      <c r="D4737" s="1"/>
      <c r="E4737" s="1">
        <f t="shared" si="576"/>
        <v>391242.53586459864</v>
      </c>
      <c r="F4737" s="1">
        <f t="shared" si="580"/>
        <v>391079.49029648362</v>
      </c>
      <c r="G4737">
        <f t="shared" si="577"/>
        <v>5249.9195999999938</v>
      </c>
      <c r="H4737">
        <f t="shared" si="578"/>
        <v>574.45332826930542</v>
      </c>
      <c r="I4737">
        <f t="shared" si="579"/>
        <v>0.99825921454226274</v>
      </c>
      <c r="J4737">
        <f t="shared" si="574"/>
        <v>0.19119865701197936</v>
      </c>
    </row>
    <row r="4738" spans="1:10" x14ac:dyDescent="0.2">
      <c r="A4738" s="4">
        <v>47.230000000000004</v>
      </c>
      <c r="B4738" s="4">
        <f t="shared" si="575"/>
        <v>72.23</v>
      </c>
      <c r="D4738" s="1"/>
      <c r="E4738" s="1">
        <f t="shared" si="576"/>
        <v>390804.94084922102</v>
      </c>
      <c r="F4738" s="1">
        <f t="shared" si="580"/>
        <v>390642.06676504674</v>
      </c>
      <c r="G4738">
        <f t="shared" si="577"/>
        <v>5236.3900999999969</v>
      </c>
      <c r="H4738">
        <f t="shared" si="578"/>
        <v>574.45332826930542</v>
      </c>
      <c r="I4738">
        <f t="shared" si="579"/>
        <v>0.99825921454226274</v>
      </c>
      <c r="J4738">
        <f t="shared" si="574"/>
        <v>0.19113174919157672</v>
      </c>
    </row>
    <row r="4739" spans="1:10" x14ac:dyDescent="0.2">
      <c r="A4739" s="4">
        <v>47.24</v>
      </c>
      <c r="B4739" s="4">
        <f t="shared" si="575"/>
        <v>72.240000000000009</v>
      </c>
      <c r="D4739" s="1"/>
      <c r="E4739" s="1">
        <f t="shared" si="576"/>
        <v>390367.19264878286</v>
      </c>
      <c r="F4739" s="1">
        <f t="shared" si="580"/>
        <v>390204.4901353739</v>
      </c>
      <c r="G4739">
        <f t="shared" si="577"/>
        <v>5222.8543999999965</v>
      </c>
      <c r="H4739">
        <f t="shared" si="578"/>
        <v>574.45332826930542</v>
      </c>
      <c r="I4739">
        <f t="shared" si="579"/>
        <v>0.99825921454226274</v>
      </c>
      <c r="J4739">
        <f t="shared" si="574"/>
        <v>0.19106486478481366</v>
      </c>
    </row>
    <row r="4740" spans="1:10" x14ac:dyDescent="0.2">
      <c r="A4740" s="4">
        <v>47.25</v>
      </c>
      <c r="B4740" s="4">
        <f t="shared" si="575"/>
        <v>72.25</v>
      </c>
      <c r="D4740" s="1"/>
      <c r="E4740" s="1">
        <f t="shared" si="576"/>
        <v>389929.29120965896</v>
      </c>
      <c r="F4740" s="1">
        <f t="shared" si="580"/>
        <v>389766.76035388064</v>
      </c>
      <c r="G4740">
        <f t="shared" si="577"/>
        <v>5209.3124999999927</v>
      </c>
      <c r="H4740">
        <f t="shared" si="578"/>
        <v>574.45332826930542</v>
      </c>
      <c r="I4740">
        <f t="shared" si="579"/>
        <v>0.99825921454226274</v>
      </c>
      <c r="J4740">
        <f t="shared" si="574"/>
        <v>0.19099800378349674</v>
      </c>
    </row>
    <row r="4741" spans="1:10" x14ac:dyDescent="0.2">
      <c r="A4741" s="4">
        <v>47.26</v>
      </c>
      <c r="B4741" s="4">
        <f t="shared" si="575"/>
        <v>72.259999999999991</v>
      </c>
      <c r="D4741" s="1"/>
      <c r="E4741" s="1">
        <f t="shared" si="576"/>
        <v>389491.23647820699</v>
      </c>
      <c r="F4741" s="1">
        <f t="shared" si="580"/>
        <v>389328.87736696389</v>
      </c>
      <c r="G4741">
        <f t="shared" si="577"/>
        <v>5195.7644</v>
      </c>
      <c r="H4741">
        <f t="shared" si="578"/>
        <v>574.45332826930542</v>
      </c>
      <c r="I4741">
        <f t="shared" si="579"/>
        <v>0.99825921454226274</v>
      </c>
      <c r="J4741">
        <f t="shared" si="574"/>
        <v>0.19093116617943554</v>
      </c>
    </row>
    <row r="4742" spans="1:10" x14ac:dyDescent="0.2">
      <c r="A4742" s="4">
        <v>47.27</v>
      </c>
      <c r="B4742" s="4">
        <f t="shared" si="575"/>
        <v>72.27000000000001</v>
      </c>
      <c r="D4742" s="1"/>
      <c r="E4742" s="1">
        <f t="shared" si="576"/>
        <v>389053.02840076463</v>
      </c>
      <c r="F4742" s="1">
        <f t="shared" si="580"/>
        <v>388890.84112100169</v>
      </c>
      <c r="G4742">
        <f t="shared" si="577"/>
        <v>5182.2100999999966</v>
      </c>
      <c r="H4742">
        <f t="shared" si="578"/>
        <v>574.45332826930542</v>
      </c>
      <c r="I4742">
        <f t="shared" si="579"/>
        <v>0.99825921454226274</v>
      </c>
      <c r="J4742">
        <f t="shared" si="574"/>
        <v>0.1908643519644424</v>
      </c>
    </row>
    <row r="4743" spans="1:10" x14ac:dyDescent="0.2">
      <c r="A4743" s="4">
        <v>47.28</v>
      </c>
      <c r="B4743" s="4">
        <f t="shared" si="575"/>
        <v>72.28</v>
      </c>
      <c r="D4743" s="1"/>
      <c r="E4743" s="1">
        <f t="shared" si="576"/>
        <v>388614.66692365205</v>
      </c>
      <c r="F4743" s="1">
        <f t="shared" si="580"/>
        <v>388452.65156235342</v>
      </c>
      <c r="G4743">
        <f t="shared" si="577"/>
        <v>5168.6496000000116</v>
      </c>
      <c r="H4743">
        <f t="shared" si="578"/>
        <v>574.45332826930542</v>
      </c>
      <c r="I4743">
        <f t="shared" si="579"/>
        <v>0.99825921454226274</v>
      </c>
      <c r="J4743">
        <f t="shared" si="574"/>
        <v>0.19079756113033264</v>
      </c>
    </row>
    <row r="4744" spans="1:10" x14ac:dyDescent="0.2">
      <c r="A4744" s="4">
        <v>47.29</v>
      </c>
      <c r="B4744" s="4">
        <f t="shared" si="575"/>
        <v>72.289999999999992</v>
      </c>
      <c r="D4744" s="1"/>
      <c r="E4744" s="1">
        <f t="shared" si="576"/>
        <v>388176.1519931698</v>
      </c>
      <c r="F4744" s="1">
        <f t="shared" si="580"/>
        <v>388014.30863735959</v>
      </c>
      <c r="G4744">
        <f t="shared" si="577"/>
        <v>5155.082899999994</v>
      </c>
      <c r="H4744">
        <f t="shared" si="578"/>
        <v>574.45332826930542</v>
      </c>
      <c r="I4744">
        <f t="shared" si="579"/>
        <v>0.99825921454226274</v>
      </c>
      <c r="J4744">
        <f t="shared" si="574"/>
        <v>0.19073079366892437</v>
      </c>
    </row>
    <row r="4745" spans="1:10" x14ac:dyDescent="0.2">
      <c r="A4745" s="4">
        <v>47.300000000000004</v>
      </c>
      <c r="B4745" s="4">
        <f t="shared" si="575"/>
        <v>72.300000000000011</v>
      </c>
      <c r="D4745" s="1"/>
      <c r="E4745" s="1">
        <f t="shared" si="576"/>
        <v>387737.48355559929</v>
      </c>
      <c r="F4745" s="1">
        <f t="shared" si="580"/>
        <v>387575.81229234202</v>
      </c>
      <c r="G4745">
        <f t="shared" si="577"/>
        <v>5141.510000000002</v>
      </c>
      <c r="H4745">
        <f t="shared" si="578"/>
        <v>574.45332826930542</v>
      </c>
      <c r="I4745">
        <f t="shared" si="579"/>
        <v>0.99825921454226274</v>
      </c>
      <c r="J4745">
        <f t="shared" si="574"/>
        <v>0.1906640495720385</v>
      </c>
    </row>
    <row r="4746" spans="1:10" x14ac:dyDescent="0.2">
      <c r="A4746" s="4">
        <v>47.31</v>
      </c>
      <c r="B4746" s="4">
        <f t="shared" si="575"/>
        <v>72.31</v>
      </c>
      <c r="D4746" s="1"/>
      <c r="E4746" s="1">
        <f t="shared" si="576"/>
        <v>387298.6615572045</v>
      </c>
      <c r="F4746" s="1">
        <f t="shared" si="580"/>
        <v>387137.16247360368</v>
      </c>
      <c r="G4746">
        <f t="shared" si="577"/>
        <v>5127.9308999999994</v>
      </c>
      <c r="H4746">
        <f t="shared" si="578"/>
        <v>574.45332826930542</v>
      </c>
      <c r="I4746">
        <f t="shared" si="579"/>
        <v>0.99825921454226274</v>
      </c>
      <c r="J4746">
        <f t="shared" si="574"/>
        <v>0.19059732883149899</v>
      </c>
    </row>
    <row r="4747" spans="1:10" x14ac:dyDescent="0.2">
      <c r="A4747" s="4">
        <v>47.32</v>
      </c>
      <c r="B4747" s="4">
        <f t="shared" si="575"/>
        <v>72.319999999999993</v>
      </c>
      <c r="D4747" s="1"/>
      <c r="E4747" s="1">
        <f t="shared" si="576"/>
        <v>386859.68594422942</v>
      </c>
      <c r="F4747" s="1">
        <f t="shared" si="580"/>
        <v>386698.35912742879</v>
      </c>
      <c r="G4747">
        <f t="shared" si="577"/>
        <v>5114.3455999999933</v>
      </c>
      <c r="H4747">
        <f t="shared" si="578"/>
        <v>574.45332826930542</v>
      </c>
      <c r="I4747">
        <f t="shared" si="579"/>
        <v>0.99825921454226274</v>
      </c>
      <c r="J4747">
        <f t="shared" si="574"/>
        <v>0.19053063143913254</v>
      </c>
    </row>
    <row r="4748" spans="1:10" x14ac:dyDescent="0.2">
      <c r="A4748" s="4">
        <v>47.33</v>
      </c>
      <c r="B4748" s="4">
        <f t="shared" si="575"/>
        <v>72.33</v>
      </c>
      <c r="D4748" s="1"/>
      <c r="E4748" s="1">
        <f t="shared" si="576"/>
        <v>386420.55666289903</v>
      </c>
      <c r="F4748" s="1">
        <f t="shared" si="580"/>
        <v>386259.40220008278</v>
      </c>
      <c r="G4748">
        <f t="shared" si="577"/>
        <v>5100.7541000000128</v>
      </c>
      <c r="H4748">
        <f t="shared" si="578"/>
        <v>574.45332826930542</v>
      </c>
      <c r="I4748">
        <f t="shared" si="579"/>
        <v>0.99825921454226274</v>
      </c>
      <c r="J4748">
        <f t="shared" si="574"/>
        <v>0.19046395738676863</v>
      </c>
    </row>
    <row r="4749" spans="1:10" x14ac:dyDescent="0.2">
      <c r="A4749" s="4">
        <v>47.34</v>
      </c>
      <c r="B4749" s="4">
        <f t="shared" si="575"/>
        <v>72.34</v>
      </c>
      <c r="D4749" s="1"/>
      <c r="E4749" s="1">
        <f t="shared" si="576"/>
        <v>385981.27365942026</v>
      </c>
      <c r="F4749" s="1">
        <f t="shared" si="580"/>
        <v>385820.29163781216</v>
      </c>
      <c r="G4749">
        <f t="shared" si="577"/>
        <v>5087.1564000000071</v>
      </c>
      <c r="H4749">
        <f t="shared" si="578"/>
        <v>574.45332826930542</v>
      </c>
      <c r="I4749">
        <f t="shared" si="579"/>
        <v>0.99825921454226274</v>
      </c>
      <c r="J4749">
        <f t="shared" si="574"/>
        <v>0.19039730666623972</v>
      </c>
    </row>
    <row r="4750" spans="1:10" x14ac:dyDescent="0.2">
      <c r="A4750" s="4">
        <v>47.35</v>
      </c>
      <c r="B4750" s="4">
        <f t="shared" si="575"/>
        <v>72.349999999999994</v>
      </c>
      <c r="D4750" s="1"/>
      <c r="E4750" s="1">
        <f t="shared" si="576"/>
        <v>385541.83687998162</v>
      </c>
      <c r="F4750" s="1">
        <f t="shared" si="580"/>
        <v>385381.02738684474</v>
      </c>
      <c r="G4750">
        <f t="shared" si="577"/>
        <v>5073.5525000000125</v>
      </c>
      <c r="H4750">
        <f t="shared" si="578"/>
        <v>574.45332826930542</v>
      </c>
      <c r="I4750">
        <f t="shared" si="579"/>
        <v>0.99825921454226274</v>
      </c>
      <c r="J4750">
        <f t="shared" si="574"/>
        <v>0.19033067926938119</v>
      </c>
    </row>
    <row r="4751" spans="1:10" x14ac:dyDescent="0.2">
      <c r="A4751" s="4">
        <v>47.36</v>
      </c>
      <c r="B4751" s="4">
        <f t="shared" si="575"/>
        <v>72.36</v>
      </c>
      <c r="D4751" s="1"/>
      <c r="E4751" s="1">
        <f t="shared" si="576"/>
        <v>385102.24627075117</v>
      </c>
      <c r="F4751" s="1">
        <f t="shared" si="580"/>
        <v>384941.60939338949</v>
      </c>
      <c r="G4751">
        <f t="shared" si="577"/>
        <v>5059.9423999999926</v>
      </c>
      <c r="H4751">
        <f t="shared" si="578"/>
        <v>574.45332826930542</v>
      </c>
      <c r="I4751">
        <f t="shared" si="579"/>
        <v>0.99825921454226274</v>
      </c>
      <c r="J4751">
        <f t="shared" ref="J4751:J4814" si="581">EXP(-$B$9*A4751)*I4751</f>
        <v>0.19026407518803104</v>
      </c>
    </row>
    <row r="4752" spans="1:10" x14ac:dyDescent="0.2">
      <c r="A4752" s="4">
        <v>47.37</v>
      </c>
      <c r="B4752" s="4">
        <f t="shared" ref="B4752:B4815" si="582">A4752+25</f>
        <v>72.37</v>
      </c>
      <c r="D4752" s="1"/>
      <c r="E4752" s="1">
        <f t="shared" ref="E4752:E4815" si="583">IF(A4752&lt;$B$5, D4752, EXP($B$2*A4752)*(EXP(-$B$2*$A$4015)*$D$4015 -$B$7*(1/$B$2)*(EXP(-$B$2*$A$4015) - EXP(-$B$2 *A4752) ) ) )</f>
        <v>384662.50177787943</v>
      </c>
      <c r="F4752" s="1">
        <f t="shared" si="580"/>
        <v>384502.03760363656</v>
      </c>
      <c r="G4752">
        <f t="shared" ref="G4752:G4815" si="584">$B$3*($E$2 + $E$3*A4752 +$E$4*A4752^2)-$B$3</f>
        <v>5046.3261000000057</v>
      </c>
      <c r="H4752">
        <f t="shared" ref="H4752:H4815" si="585">IF(A4752&lt;$B$5, ($B$3*(1-$B$4) + G4752*(1-$B$1))*$B$12, $B$7*$B$12)</f>
        <v>574.45332826930542</v>
      </c>
      <c r="I4752">
        <f t="shared" ref="I4752:I4815" si="586">(H4752^(1-$B$8) - 1)/(1-$B$8)</f>
        <v>0.99825921454226274</v>
      </c>
      <c r="J4752">
        <f t="shared" si="581"/>
        <v>0.19019749441403039</v>
      </c>
    </row>
    <row r="4753" spans="1:10" x14ac:dyDescent="0.2">
      <c r="A4753" s="4">
        <v>47.38</v>
      </c>
      <c r="B4753" s="4">
        <f t="shared" si="582"/>
        <v>72.38</v>
      </c>
      <c r="D4753" s="1"/>
      <c r="E4753" s="1">
        <f t="shared" si="583"/>
        <v>384222.60334749729</v>
      </c>
      <c r="F4753" s="1">
        <f t="shared" ref="F4753:F4816" si="587">IF(A4753&lt;=$B$5,     F4752+($B$2*F4752+$B$4*$B$3 + $B$1*G4752)*$B$12,     F4752+($B$2*F4752-$B$10)*$B$12)</f>
        <v>384062.31196375721</v>
      </c>
      <c r="G4753">
        <f t="shared" si="584"/>
        <v>5032.7035999999862</v>
      </c>
      <c r="H4753">
        <f t="shared" si="585"/>
        <v>574.45332826930542</v>
      </c>
      <c r="I4753">
        <f t="shared" si="586"/>
        <v>0.99825921454226274</v>
      </c>
      <c r="J4753">
        <f t="shared" si="581"/>
        <v>0.19013093693922295</v>
      </c>
    </row>
    <row r="4754" spans="1:10" x14ac:dyDescent="0.2">
      <c r="A4754" s="4">
        <v>47.39</v>
      </c>
      <c r="B4754" s="4">
        <f t="shared" si="582"/>
        <v>72.39</v>
      </c>
      <c r="D4754" s="1"/>
      <c r="E4754" s="1">
        <f t="shared" si="583"/>
        <v>383782.55092571833</v>
      </c>
      <c r="F4754" s="1">
        <f t="shared" si="587"/>
        <v>383622.43241990387</v>
      </c>
      <c r="G4754">
        <f t="shared" si="584"/>
        <v>5019.0748999999996</v>
      </c>
      <c r="H4754">
        <f t="shared" si="585"/>
        <v>574.45332826930542</v>
      </c>
      <c r="I4754">
        <f t="shared" si="586"/>
        <v>0.99825921454226274</v>
      </c>
      <c r="J4754">
        <f t="shared" si="581"/>
        <v>0.19006440275545561</v>
      </c>
    </row>
    <row r="4755" spans="1:10" x14ac:dyDescent="0.2">
      <c r="A4755" s="4">
        <v>47.4</v>
      </c>
      <c r="B4755" s="4">
        <f t="shared" si="582"/>
        <v>72.400000000000006</v>
      </c>
      <c r="D4755" s="1"/>
      <c r="E4755" s="1">
        <f t="shared" si="583"/>
        <v>383342.3444586352</v>
      </c>
      <c r="F4755" s="1">
        <f t="shared" si="587"/>
        <v>383182.39891821018</v>
      </c>
      <c r="G4755">
        <f t="shared" si="584"/>
        <v>5005.4400000000169</v>
      </c>
      <c r="H4755">
        <f t="shared" si="585"/>
        <v>574.45332826930542</v>
      </c>
      <c r="I4755">
        <f t="shared" si="586"/>
        <v>0.99825921454226274</v>
      </c>
      <c r="J4755">
        <f t="shared" si="581"/>
        <v>0.18999789185457786</v>
      </c>
    </row>
    <row r="4756" spans="1:10" x14ac:dyDescent="0.2">
      <c r="A4756" s="4">
        <v>47.410000000000004</v>
      </c>
      <c r="B4756" s="4">
        <f t="shared" si="582"/>
        <v>72.41</v>
      </c>
      <c r="D4756" s="1"/>
      <c r="E4756" s="1">
        <f t="shared" si="583"/>
        <v>382901.98389232229</v>
      </c>
      <c r="F4756" s="1">
        <f t="shared" si="587"/>
        <v>382742.21140479093</v>
      </c>
      <c r="G4756">
        <f t="shared" si="584"/>
        <v>4991.7989000000016</v>
      </c>
      <c r="H4756">
        <f t="shared" si="585"/>
        <v>574.45332826930542</v>
      </c>
      <c r="I4756">
        <f t="shared" si="586"/>
        <v>0.99825921454226274</v>
      </c>
      <c r="J4756">
        <f t="shared" si="581"/>
        <v>0.18993140422844199</v>
      </c>
    </row>
    <row r="4757" spans="1:10" x14ac:dyDescent="0.2">
      <c r="A4757" s="4">
        <v>47.42</v>
      </c>
      <c r="B4757" s="4">
        <f t="shared" si="582"/>
        <v>72.42</v>
      </c>
      <c r="D4757" s="1"/>
      <c r="E4757" s="1">
        <f t="shared" si="583"/>
        <v>382461.46917283651</v>
      </c>
      <c r="F4757" s="1">
        <f t="shared" si="587"/>
        <v>382301.86982574197</v>
      </c>
      <c r="G4757">
        <f t="shared" si="584"/>
        <v>4978.1516000000047</v>
      </c>
      <c r="H4757">
        <f t="shared" si="585"/>
        <v>574.45332826930542</v>
      </c>
      <c r="I4757">
        <f t="shared" si="586"/>
        <v>0.99825921454226274</v>
      </c>
      <c r="J4757">
        <f t="shared" si="581"/>
        <v>0.18986493986890349</v>
      </c>
    </row>
    <row r="4758" spans="1:10" x14ac:dyDescent="0.2">
      <c r="A4758" s="4">
        <v>47.43</v>
      </c>
      <c r="B4758" s="4">
        <f t="shared" si="582"/>
        <v>72.430000000000007</v>
      </c>
      <c r="D4758" s="1"/>
      <c r="E4758" s="1">
        <f t="shared" si="583"/>
        <v>382020.8002462138</v>
      </c>
      <c r="F4758" s="1">
        <f t="shared" si="587"/>
        <v>381861.37412714033</v>
      </c>
      <c r="G4758">
        <f t="shared" si="584"/>
        <v>4964.4981000000043</v>
      </c>
      <c r="H4758">
        <f t="shared" si="585"/>
        <v>574.45332826930542</v>
      </c>
      <c r="I4758">
        <f t="shared" si="586"/>
        <v>0.99825921454226274</v>
      </c>
      <c r="J4758">
        <f t="shared" si="581"/>
        <v>0.18979849876782029</v>
      </c>
    </row>
    <row r="4759" spans="1:10" x14ac:dyDescent="0.2">
      <c r="A4759" s="4">
        <v>47.44</v>
      </c>
      <c r="B4759" s="4">
        <f t="shared" si="582"/>
        <v>72.44</v>
      </c>
      <c r="D4759" s="1"/>
      <c r="E4759" s="1">
        <f t="shared" si="583"/>
        <v>381579.9770584731</v>
      </c>
      <c r="F4759" s="1">
        <f t="shared" si="587"/>
        <v>381420.72425504419</v>
      </c>
      <c r="G4759">
        <f t="shared" si="584"/>
        <v>4950.8384000000005</v>
      </c>
      <c r="H4759">
        <f t="shared" si="585"/>
        <v>574.45332826930542</v>
      </c>
      <c r="I4759">
        <f t="shared" si="586"/>
        <v>0.99825921454226274</v>
      </c>
      <c r="J4759">
        <f t="shared" si="581"/>
        <v>0.18973208091705349</v>
      </c>
    </row>
    <row r="4760" spans="1:10" x14ac:dyDescent="0.2">
      <c r="A4760" s="4">
        <v>47.45</v>
      </c>
      <c r="B4760" s="4">
        <f t="shared" si="582"/>
        <v>72.45</v>
      </c>
      <c r="D4760" s="1"/>
      <c r="E4760" s="1">
        <f t="shared" si="583"/>
        <v>381138.99955561297</v>
      </c>
      <c r="F4760" s="1">
        <f t="shared" si="587"/>
        <v>380979.92015549284</v>
      </c>
      <c r="G4760">
        <f t="shared" si="584"/>
        <v>4937.1725000000006</v>
      </c>
      <c r="H4760">
        <f t="shared" si="585"/>
        <v>574.45332826930542</v>
      </c>
      <c r="I4760">
        <f t="shared" si="586"/>
        <v>0.99825921454226274</v>
      </c>
      <c r="J4760">
        <f t="shared" si="581"/>
        <v>0.18966568630846678</v>
      </c>
    </row>
    <row r="4761" spans="1:10" x14ac:dyDescent="0.2">
      <c r="A4761" s="4">
        <v>47.46</v>
      </c>
      <c r="B4761" s="4">
        <f t="shared" si="582"/>
        <v>72.460000000000008</v>
      </c>
      <c r="D4761" s="1"/>
      <c r="E4761" s="1">
        <f t="shared" si="583"/>
        <v>380697.86768361356</v>
      </c>
      <c r="F4761" s="1">
        <f t="shared" si="587"/>
        <v>380538.96177450661</v>
      </c>
      <c r="G4761">
        <f t="shared" si="584"/>
        <v>4923.5004000000044</v>
      </c>
      <c r="H4761">
        <f t="shared" si="585"/>
        <v>574.45332826930542</v>
      </c>
      <c r="I4761">
        <f t="shared" si="586"/>
        <v>0.99825921454226274</v>
      </c>
      <c r="J4761">
        <f t="shared" si="581"/>
        <v>0.18959931493392687</v>
      </c>
    </row>
    <row r="4762" spans="1:10" x14ac:dyDescent="0.2">
      <c r="A4762" s="4">
        <v>47.47</v>
      </c>
      <c r="B4762" s="4">
        <f t="shared" si="582"/>
        <v>72.47</v>
      </c>
      <c r="D4762" s="1"/>
      <c r="E4762" s="1">
        <f t="shared" si="583"/>
        <v>380256.58138843701</v>
      </c>
      <c r="F4762" s="1">
        <f t="shared" si="587"/>
        <v>380097.84905808704</v>
      </c>
      <c r="G4762">
        <f t="shared" si="584"/>
        <v>4909.8221000000049</v>
      </c>
      <c r="H4762">
        <f t="shared" si="585"/>
        <v>574.45332826930542</v>
      </c>
      <c r="I4762">
        <f t="shared" si="586"/>
        <v>0.99825921454226274</v>
      </c>
      <c r="J4762">
        <f t="shared" si="581"/>
        <v>0.18953296678530338</v>
      </c>
    </row>
    <row r="4763" spans="1:10" x14ac:dyDescent="0.2">
      <c r="A4763" s="4">
        <v>47.480000000000004</v>
      </c>
      <c r="B4763" s="4">
        <f t="shared" si="582"/>
        <v>72.48</v>
      </c>
      <c r="D4763" s="1"/>
      <c r="E4763" s="1">
        <f t="shared" si="583"/>
        <v>379815.14061602444</v>
      </c>
      <c r="F4763" s="1">
        <f t="shared" si="587"/>
        <v>379656.58195221674</v>
      </c>
      <c r="G4763">
        <f t="shared" si="584"/>
        <v>4896.1376000000091</v>
      </c>
      <c r="H4763">
        <f t="shared" si="585"/>
        <v>574.45332826930542</v>
      </c>
      <c r="I4763">
        <f t="shared" si="586"/>
        <v>0.99825921454226274</v>
      </c>
      <c r="J4763">
        <f t="shared" si="581"/>
        <v>0.1894666418544684</v>
      </c>
    </row>
    <row r="4764" spans="1:10" x14ac:dyDescent="0.2">
      <c r="A4764" s="4">
        <v>47.49</v>
      </c>
      <c r="B4764" s="4">
        <f t="shared" si="582"/>
        <v>72.490000000000009</v>
      </c>
      <c r="D4764" s="1"/>
      <c r="E4764" s="1">
        <f t="shared" si="583"/>
        <v>379373.54531230062</v>
      </c>
      <c r="F4764" s="1">
        <f t="shared" si="587"/>
        <v>379215.16040285939</v>
      </c>
      <c r="G4764">
        <f t="shared" si="584"/>
        <v>4882.4469000000026</v>
      </c>
      <c r="H4764">
        <f t="shared" si="585"/>
        <v>574.45332826930542</v>
      </c>
      <c r="I4764">
        <f t="shared" si="586"/>
        <v>0.99825921454226274</v>
      </c>
      <c r="J4764">
        <f t="shared" si="581"/>
        <v>0.1894003401332974</v>
      </c>
    </row>
    <row r="4765" spans="1:10" x14ac:dyDescent="0.2">
      <c r="A4765" s="4">
        <v>47.5</v>
      </c>
      <c r="B4765" s="4">
        <f t="shared" si="582"/>
        <v>72.5</v>
      </c>
      <c r="D4765" s="1"/>
      <c r="E4765" s="1">
        <f t="shared" si="583"/>
        <v>378931.79542316968</v>
      </c>
      <c r="F4765" s="1">
        <f t="shared" si="587"/>
        <v>378773.58435595973</v>
      </c>
      <c r="G4765">
        <f t="shared" si="584"/>
        <v>4868.7499999999854</v>
      </c>
      <c r="H4765">
        <f t="shared" si="585"/>
        <v>574.45332826930542</v>
      </c>
      <c r="I4765">
        <f t="shared" si="586"/>
        <v>0.99825921454226274</v>
      </c>
      <c r="J4765">
        <f t="shared" si="581"/>
        <v>0.18933406161366831</v>
      </c>
    </row>
    <row r="4766" spans="1:10" x14ac:dyDescent="0.2">
      <c r="A4766" s="4">
        <v>47.51</v>
      </c>
      <c r="B4766" s="4">
        <f t="shared" si="582"/>
        <v>72.509999999999991</v>
      </c>
      <c r="D4766" s="1"/>
      <c r="E4766" s="1">
        <f t="shared" si="583"/>
        <v>378489.89089451707</v>
      </c>
      <c r="F4766" s="1">
        <f t="shared" si="587"/>
        <v>378331.85375744366</v>
      </c>
      <c r="G4766">
        <f t="shared" si="584"/>
        <v>4855.0468999999939</v>
      </c>
      <c r="H4766">
        <f t="shared" si="585"/>
        <v>574.45332826930542</v>
      </c>
      <c r="I4766">
        <f t="shared" si="586"/>
        <v>0.99825921454226274</v>
      </c>
      <c r="J4766">
        <f t="shared" si="581"/>
        <v>0.18926780628746195</v>
      </c>
    </row>
    <row r="4767" spans="1:10" x14ac:dyDescent="0.2">
      <c r="A4767" s="4">
        <v>47.52</v>
      </c>
      <c r="B4767" s="4">
        <f t="shared" si="582"/>
        <v>72.52000000000001</v>
      </c>
      <c r="D4767" s="1"/>
      <c r="E4767" s="1">
        <f t="shared" si="583"/>
        <v>378047.83167220966</v>
      </c>
      <c r="F4767" s="1">
        <f t="shared" si="587"/>
        <v>377889.96855321812</v>
      </c>
      <c r="G4767">
        <f t="shared" si="584"/>
        <v>4841.3375999999844</v>
      </c>
      <c r="H4767">
        <f t="shared" si="585"/>
        <v>574.45332826930542</v>
      </c>
      <c r="I4767">
        <f t="shared" si="586"/>
        <v>0.99825921454226274</v>
      </c>
      <c r="J4767">
        <f t="shared" si="581"/>
        <v>0.18920157414656211</v>
      </c>
    </row>
    <row r="4768" spans="1:10" x14ac:dyDescent="0.2">
      <c r="A4768" s="4">
        <v>47.53</v>
      </c>
      <c r="B4768" s="4">
        <f t="shared" si="582"/>
        <v>72.53</v>
      </c>
      <c r="D4768" s="1"/>
      <c r="E4768" s="1">
        <f t="shared" si="583"/>
        <v>377605.61770209507</v>
      </c>
      <c r="F4768" s="1">
        <f t="shared" si="587"/>
        <v>377447.92868917109</v>
      </c>
      <c r="G4768">
        <f t="shared" si="584"/>
        <v>4827.6221000000078</v>
      </c>
      <c r="H4768">
        <f t="shared" si="585"/>
        <v>574.45332826930542</v>
      </c>
      <c r="I4768">
        <f t="shared" si="586"/>
        <v>0.99825921454226274</v>
      </c>
      <c r="J4768">
        <f t="shared" si="581"/>
        <v>0.18913536518285534</v>
      </c>
    </row>
    <row r="4769" spans="1:10" x14ac:dyDescent="0.2">
      <c r="A4769" s="4">
        <v>47.54</v>
      </c>
      <c r="B4769" s="4">
        <f t="shared" si="582"/>
        <v>72.539999999999992</v>
      </c>
      <c r="D4769" s="1"/>
      <c r="E4769" s="1">
        <f t="shared" si="583"/>
        <v>377163.24893000221</v>
      </c>
      <c r="F4769" s="1">
        <f t="shared" si="587"/>
        <v>377005.73411117168</v>
      </c>
      <c r="G4769">
        <f t="shared" si="584"/>
        <v>4813.9004000000132</v>
      </c>
      <c r="H4769">
        <f t="shared" si="585"/>
        <v>574.45332826930542</v>
      </c>
      <c r="I4769">
        <f t="shared" si="586"/>
        <v>0.99825921454226274</v>
      </c>
      <c r="J4769">
        <f t="shared" si="581"/>
        <v>0.18906917938823106</v>
      </c>
    </row>
    <row r="4770" spans="1:10" x14ac:dyDescent="0.2">
      <c r="A4770" s="4">
        <v>47.550000000000004</v>
      </c>
      <c r="B4770" s="4">
        <f t="shared" si="582"/>
        <v>72.550000000000011</v>
      </c>
      <c r="D4770" s="1"/>
      <c r="E4770" s="1">
        <f t="shared" si="583"/>
        <v>376720.72530174098</v>
      </c>
      <c r="F4770" s="1">
        <f t="shared" si="587"/>
        <v>376563.38476506993</v>
      </c>
      <c r="G4770">
        <f t="shared" si="584"/>
        <v>4800.172499999986</v>
      </c>
      <c r="H4770">
        <f t="shared" si="585"/>
        <v>574.45332826930542</v>
      </c>
      <c r="I4770">
        <f t="shared" si="586"/>
        <v>0.99825921454226274</v>
      </c>
      <c r="J4770">
        <f t="shared" si="581"/>
        <v>0.18900301675458148</v>
      </c>
    </row>
    <row r="4771" spans="1:10" x14ac:dyDescent="0.2">
      <c r="A4771" s="4">
        <v>47.56</v>
      </c>
      <c r="B4771" s="4">
        <f t="shared" si="582"/>
        <v>72.56</v>
      </c>
      <c r="D4771" s="1"/>
      <c r="E4771" s="1">
        <f t="shared" si="583"/>
        <v>376278.04676310177</v>
      </c>
      <c r="F4771" s="1">
        <f t="shared" si="587"/>
        <v>376120.8805966971</v>
      </c>
      <c r="G4771">
        <f t="shared" si="584"/>
        <v>4786.4384000000064</v>
      </c>
      <c r="H4771">
        <f t="shared" si="585"/>
        <v>574.45332826930542</v>
      </c>
      <c r="I4771">
        <f t="shared" si="586"/>
        <v>0.99825921454226274</v>
      </c>
      <c r="J4771">
        <f t="shared" si="581"/>
        <v>0.18893687727380165</v>
      </c>
    </row>
    <row r="4772" spans="1:10" x14ac:dyDescent="0.2">
      <c r="A4772" s="4">
        <v>47.57</v>
      </c>
      <c r="B4772" s="4">
        <f t="shared" si="582"/>
        <v>72.569999999999993</v>
      </c>
      <c r="D4772" s="1"/>
      <c r="E4772" s="1">
        <f t="shared" si="583"/>
        <v>375835.21325985721</v>
      </c>
      <c r="F4772" s="1">
        <f t="shared" si="587"/>
        <v>375678.22155186528</v>
      </c>
      <c r="G4772">
        <f t="shared" si="584"/>
        <v>4772.6980999999942</v>
      </c>
      <c r="H4772">
        <f t="shared" si="585"/>
        <v>574.45332826930542</v>
      </c>
      <c r="I4772">
        <f t="shared" si="586"/>
        <v>0.99825921454226274</v>
      </c>
      <c r="J4772">
        <f t="shared" si="581"/>
        <v>0.18887076093778959</v>
      </c>
    </row>
    <row r="4773" spans="1:10" x14ac:dyDescent="0.2">
      <c r="A4773" s="4">
        <v>47.58</v>
      </c>
      <c r="B4773" s="4">
        <f t="shared" si="582"/>
        <v>72.58</v>
      </c>
      <c r="D4773" s="1"/>
      <c r="E4773" s="1">
        <f t="shared" si="583"/>
        <v>375392.22473775991</v>
      </c>
      <c r="F4773" s="1">
        <f t="shared" si="587"/>
        <v>375235.40757636778</v>
      </c>
      <c r="G4773">
        <f t="shared" si="584"/>
        <v>4758.9516000000076</v>
      </c>
      <c r="H4773">
        <f t="shared" si="585"/>
        <v>574.45332826930542</v>
      </c>
      <c r="I4773">
        <f t="shared" si="586"/>
        <v>0.99825921454226274</v>
      </c>
      <c r="J4773">
        <f t="shared" si="581"/>
        <v>0.18880466773844598</v>
      </c>
    </row>
    <row r="4774" spans="1:10" x14ac:dyDescent="0.2">
      <c r="A4774" s="4">
        <v>47.59</v>
      </c>
      <c r="B4774" s="4">
        <f t="shared" si="582"/>
        <v>72.59</v>
      </c>
      <c r="D4774" s="1"/>
      <c r="E4774" s="1">
        <f t="shared" si="583"/>
        <v>374949.08114254312</v>
      </c>
      <c r="F4774" s="1">
        <f t="shared" si="587"/>
        <v>374792.43861597887</v>
      </c>
      <c r="G4774">
        <f t="shared" si="584"/>
        <v>4745.1988999999885</v>
      </c>
      <c r="H4774">
        <f t="shared" si="585"/>
        <v>574.45332826930542</v>
      </c>
      <c r="I4774">
        <f t="shared" si="586"/>
        <v>0.99825921454226274</v>
      </c>
      <c r="J4774">
        <f t="shared" si="581"/>
        <v>0.18873859766767434</v>
      </c>
    </row>
    <row r="4775" spans="1:10" x14ac:dyDescent="0.2">
      <c r="A4775" s="4">
        <v>47.6</v>
      </c>
      <c r="B4775" s="4">
        <f t="shared" si="582"/>
        <v>72.599999999999994</v>
      </c>
      <c r="D4775" s="1"/>
      <c r="E4775" s="1">
        <f t="shared" si="583"/>
        <v>374505.78241992276</v>
      </c>
      <c r="F4775" s="1">
        <f t="shared" si="587"/>
        <v>374349.31461645383</v>
      </c>
      <c r="G4775">
        <f t="shared" si="584"/>
        <v>4731.4399999999951</v>
      </c>
      <c r="H4775">
        <f t="shared" si="585"/>
        <v>574.45332826930542</v>
      </c>
      <c r="I4775">
        <f t="shared" si="586"/>
        <v>0.99825921454226274</v>
      </c>
      <c r="J4775">
        <f t="shared" si="581"/>
        <v>0.1886725507173812</v>
      </c>
    </row>
    <row r="4776" spans="1:10" x14ac:dyDescent="0.2">
      <c r="A4776" s="4">
        <v>47.61</v>
      </c>
      <c r="B4776" s="4">
        <f t="shared" si="582"/>
        <v>72.61</v>
      </c>
      <c r="D4776" s="1"/>
      <c r="E4776" s="1">
        <f t="shared" si="583"/>
        <v>374062.32851559395</v>
      </c>
      <c r="F4776" s="1">
        <f t="shared" si="587"/>
        <v>373906.03552352893</v>
      </c>
      <c r="G4776">
        <f t="shared" si="584"/>
        <v>4717.6749000000127</v>
      </c>
      <c r="H4776">
        <f t="shared" si="585"/>
        <v>574.45332826930542</v>
      </c>
      <c r="I4776">
        <f t="shared" si="586"/>
        <v>0.99825921454226274</v>
      </c>
      <c r="J4776">
        <f t="shared" si="581"/>
        <v>0.18860652687947571</v>
      </c>
    </row>
    <row r="4777" spans="1:10" x14ac:dyDescent="0.2">
      <c r="A4777" s="4">
        <v>47.62</v>
      </c>
      <c r="B4777" s="4">
        <f t="shared" si="582"/>
        <v>72.62</v>
      </c>
      <c r="D4777" s="1"/>
      <c r="E4777" s="1">
        <f t="shared" si="583"/>
        <v>373618.71937523433</v>
      </c>
      <c r="F4777" s="1">
        <f t="shared" si="587"/>
        <v>373462.60128292156</v>
      </c>
      <c r="G4777">
        <f t="shared" si="584"/>
        <v>4703.9036000000051</v>
      </c>
      <c r="H4777">
        <f t="shared" si="585"/>
        <v>574.45332826930542</v>
      </c>
      <c r="I4777">
        <f t="shared" si="586"/>
        <v>0.99825921454226274</v>
      </c>
      <c r="J4777">
        <f t="shared" si="581"/>
        <v>0.18854052614587008</v>
      </c>
    </row>
    <row r="4778" spans="1:10" x14ac:dyDescent="0.2">
      <c r="A4778" s="4">
        <v>47.63</v>
      </c>
      <c r="B4778" s="4">
        <f t="shared" si="582"/>
        <v>72.63</v>
      </c>
      <c r="D4778" s="1"/>
      <c r="E4778" s="1">
        <f t="shared" si="583"/>
        <v>373174.95494450099</v>
      </c>
      <c r="F4778" s="1">
        <f t="shared" si="587"/>
        <v>373019.01184032997</v>
      </c>
      <c r="G4778">
        <f t="shared" si="584"/>
        <v>4690.1261000000013</v>
      </c>
      <c r="H4778">
        <f t="shared" si="585"/>
        <v>574.45332826930542</v>
      </c>
      <c r="I4778">
        <f t="shared" si="586"/>
        <v>0.99825921454226274</v>
      </c>
      <c r="J4778">
        <f t="shared" si="581"/>
        <v>0.18847454850847908</v>
      </c>
    </row>
    <row r="4779" spans="1:10" x14ac:dyDescent="0.2">
      <c r="A4779" s="4">
        <v>47.64</v>
      </c>
      <c r="B4779" s="4">
        <f t="shared" si="582"/>
        <v>72.64</v>
      </c>
      <c r="D4779" s="1"/>
      <c r="E4779" s="1">
        <f t="shared" si="583"/>
        <v>372731.03516903316</v>
      </c>
      <c r="F4779" s="1">
        <f t="shared" si="587"/>
        <v>372575.26714143343</v>
      </c>
      <c r="G4779">
        <f t="shared" si="584"/>
        <v>4676.3423999999868</v>
      </c>
      <c r="H4779">
        <f t="shared" si="585"/>
        <v>574.45332826930542</v>
      </c>
      <c r="I4779">
        <f t="shared" si="586"/>
        <v>0.99825921454226274</v>
      </c>
      <c r="J4779">
        <f t="shared" si="581"/>
        <v>0.18840859395922052</v>
      </c>
    </row>
    <row r="4780" spans="1:10" x14ac:dyDescent="0.2">
      <c r="A4780" s="4">
        <v>47.65</v>
      </c>
      <c r="B4780" s="4">
        <f t="shared" si="582"/>
        <v>72.650000000000006</v>
      </c>
      <c r="D4780" s="1"/>
      <c r="E4780" s="1">
        <f t="shared" si="583"/>
        <v>372286.95999445097</v>
      </c>
      <c r="F4780" s="1">
        <f t="shared" si="587"/>
        <v>372131.3671318923</v>
      </c>
      <c r="G4780">
        <f t="shared" si="584"/>
        <v>4662.552499999998</v>
      </c>
      <c r="H4780">
        <f t="shared" si="585"/>
        <v>574.45332826930542</v>
      </c>
      <c r="I4780">
        <f t="shared" si="586"/>
        <v>0.99825921454226274</v>
      </c>
      <c r="J4780">
        <f t="shared" si="581"/>
        <v>0.18834266249001497</v>
      </c>
    </row>
    <row r="4781" spans="1:10" x14ac:dyDescent="0.2">
      <c r="A4781" s="4">
        <v>47.660000000000004</v>
      </c>
      <c r="B4781" s="4">
        <f t="shared" si="582"/>
        <v>72.66</v>
      </c>
      <c r="D4781" s="1"/>
      <c r="E4781" s="1">
        <f t="shared" si="583"/>
        <v>371842.72936635418</v>
      </c>
      <c r="F4781" s="1">
        <f t="shared" si="587"/>
        <v>371687.31175734784</v>
      </c>
      <c r="G4781">
        <f t="shared" si="584"/>
        <v>4648.7563999999984</v>
      </c>
      <c r="H4781">
        <f t="shared" si="585"/>
        <v>574.45332826930542</v>
      </c>
      <c r="I4781">
        <f t="shared" si="586"/>
        <v>0.99825921454226274</v>
      </c>
      <c r="J4781">
        <f t="shared" si="581"/>
        <v>0.18827675409278574</v>
      </c>
    </row>
    <row r="4782" spans="1:10" x14ac:dyDescent="0.2">
      <c r="A4782" s="4">
        <v>47.67</v>
      </c>
      <c r="B4782" s="4">
        <f t="shared" si="582"/>
        <v>72.67</v>
      </c>
      <c r="D4782" s="1"/>
      <c r="E4782" s="1">
        <f t="shared" si="583"/>
        <v>371398.34323032596</v>
      </c>
      <c r="F4782" s="1">
        <f t="shared" si="587"/>
        <v>371243.10096342227</v>
      </c>
      <c r="G4782">
        <f t="shared" si="584"/>
        <v>4634.9540999999881</v>
      </c>
      <c r="H4782">
        <f t="shared" si="585"/>
        <v>574.45332826930542</v>
      </c>
      <c r="I4782">
        <f t="shared" si="586"/>
        <v>0.99825921454226274</v>
      </c>
      <c r="J4782">
        <f t="shared" si="581"/>
        <v>0.18821086875945919</v>
      </c>
    </row>
    <row r="4783" spans="1:10" x14ac:dyDescent="0.2">
      <c r="A4783" s="4">
        <v>47.68</v>
      </c>
      <c r="B4783" s="4">
        <f t="shared" si="582"/>
        <v>72.680000000000007</v>
      </c>
      <c r="D4783" s="1"/>
      <c r="E4783" s="1">
        <f t="shared" si="583"/>
        <v>370953.8015319283</v>
      </c>
      <c r="F4783" s="1">
        <f t="shared" si="587"/>
        <v>370798.73469571886</v>
      </c>
      <c r="G4783">
        <f t="shared" si="584"/>
        <v>4621.1456000000107</v>
      </c>
      <c r="H4783">
        <f t="shared" si="585"/>
        <v>574.45332826930542</v>
      </c>
      <c r="I4783">
        <f t="shared" si="586"/>
        <v>0.99825921454226274</v>
      </c>
      <c r="J4783">
        <f t="shared" si="581"/>
        <v>0.18814500648196433</v>
      </c>
    </row>
    <row r="4784" spans="1:10" x14ac:dyDescent="0.2">
      <c r="A4784" s="4">
        <v>47.69</v>
      </c>
      <c r="B4784" s="4">
        <f t="shared" si="582"/>
        <v>72.69</v>
      </c>
      <c r="D4784" s="1"/>
      <c r="E4784" s="1">
        <f t="shared" si="583"/>
        <v>370509.10421670444</v>
      </c>
      <c r="F4784" s="1">
        <f t="shared" si="587"/>
        <v>370354.21289982175</v>
      </c>
      <c r="G4784">
        <f t="shared" si="584"/>
        <v>4607.3308999999863</v>
      </c>
      <c r="H4784">
        <f t="shared" si="585"/>
        <v>574.45332826930542</v>
      </c>
      <c r="I4784">
        <f t="shared" si="586"/>
        <v>0.99825921454226274</v>
      </c>
      <c r="J4784">
        <f t="shared" si="581"/>
        <v>0.18807916725223292</v>
      </c>
    </row>
    <row r="4785" spans="1:10" x14ac:dyDescent="0.2">
      <c r="A4785" s="4">
        <v>47.7</v>
      </c>
      <c r="B4785" s="4">
        <f t="shared" si="582"/>
        <v>72.7</v>
      </c>
      <c r="D4785" s="1"/>
      <c r="E4785" s="1">
        <f t="shared" si="583"/>
        <v>370064.25123017945</v>
      </c>
      <c r="F4785" s="1">
        <f t="shared" si="587"/>
        <v>369909.53552129603</v>
      </c>
      <c r="G4785">
        <f t="shared" si="584"/>
        <v>4593.510000000002</v>
      </c>
      <c r="H4785">
        <f t="shared" si="585"/>
        <v>574.45332826930542</v>
      </c>
      <c r="I4785">
        <f t="shared" si="586"/>
        <v>0.99825921454226274</v>
      </c>
      <c r="J4785">
        <f t="shared" si="581"/>
        <v>0.18801335106219977</v>
      </c>
    </row>
    <row r="4786" spans="1:10" x14ac:dyDescent="0.2">
      <c r="A4786" s="4">
        <v>47.71</v>
      </c>
      <c r="B4786" s="4">
        <f t="shared" si="582"/>
        <v>72.710000000000008</v>
      </c>
      <c r="D4786" s="1"/>
      <c r="E4786" s="1">
        <f t="shared" si="583"/>
        <v>369619.24251785886</v>
      </c>
      <c r="F4786" s="1">
        <f t="shared" si="587"/>
        <v>369464.70250568783</v>
      </c>
      <c r="G4786">
        <f t="shared" si="584"/>
        <v>4579.6828999999925</v>
      </c>
      <c r="H4786">
        <f t="shared" si="585"/>
        <v>574.45332826930542</v>
      </c>
      <c r="I4786">
        <f t="shared" si="586"/>
        <v>0.99825921454226274</v>
      </c>
      <c r="J4786">
        <f t="shared" si="581"/>
        <v>0.18794755790380235</v>
      </c>
    </row>
    <row r="4787" spans="1:10" x14ac:dyDescent="0.2">
      <c r="A4787" s="4">
        <v>47.72</v>
      </c>
      <c r="B4787" s="4">
        <f t="shared" si="582"/>
        <v>72.72</v>
      </c>
      <c r="D4787" s="1"/>
      <c r="E4787" s="1">
        <f t="shared" si="583"/>
        <v>369174.07802522904</v>
      </c>
      <c r="F4787" s="1">
        <f t="shared" si="587"/>
        <v>369019.71379852417</v>
      </c>
      <c r="G4787">
        <f t="shared" si="584"/>
        <v>4565.8496000000014</v>
      </c>
      <c r="H4787">
        <f t="shared" si="585"/>
        <v>574.45332826930542</v>
      </c>
      <c r="I4787">
        <f t="shared" si="586"/>
        <v>0.99825921454226274</v>
      </c>
      <c r="J4787">
        <f t="shared" si="581"/>
        <v>0.18788178776898104</v>
      </c>
    </row>
    <row r="4788" spans="1:10" x14ac:dyDescent="0.2">
      <c r="A4788" s="4">
        <v>47.730000000000004</v>
      </c>
      <c r="B4788" s="4">
        <f t="shared" si="582"/>
        <v>72.73</v>
      </c>
      <c r="D4788" s="1"/>
      <c r="E4788" s="1">
        <f t="shared" si="583"/>
        <v>368728.75769775728</v>
      </c>
      <c r="F4788" s="1">
        <f t="shared" si="587"/>
        <v>368574.56934531301</v>
      </c>
      <c r="G4788">
        <f t="shared" si="584"/>
        <v>4552.0100999999777</v>
      </c>
      <c r="H4788">
        <f t="shared" si="585"/>
        <v>574.45332826930542</v>
      </c>
      <c r="I4788">
        <f t="shared" si="586"/>
        <v>0.99825921454226274</v>
      </c>
      <c r="J4788">
        <f t="shared" si="581"/>
        <v>0.18781604064967894</v>
      </c>
    </row>
    <row r="4789" spans="1:10" x14ac:dyDescent="0.2">
      <c r="A4789" s="4">
        <v>47.74</v>
      </c>
      <c r="B4789" s="4">
        <f t="shared" si="582"/>
        <v>72.740000000000009</v>
      </c>
      <c r="D4789" s="1"/>
      <c r="E4789" s="1">
        <f t="shared" si="583"/>
        <v>368283.28148089157</v>
      </c>
      <c r="F4789" s="1">
        <f t="shared" si="587"/>
        <v>368129.26909154322</v>
      </c>
      <c r="G4789">
        <f t="shared" si="584"/>
        <v>4538.1644000000015</v>
      </c>
      <c r="H4789">
        <f t="shared" si="585"/>
        <v>574.45332826930542</v>
      </c>
      <c r="I4789">
        <f t="shared" si="586"/>
        <v>0.99825921454226274</v>
      </c>
      <c r="J4789">
        <f t="shared" si="581"/>
        <v>0.18775031653784202</v>
      </c>
    </row>
    <row r="4790" spans="1:10" x14ac:dyDescent="0.2">
      <c r="A4790" s="4">
        <v>47.75</v>
      </c>
      <c r="B4790" s="4">
        <f t="shared" si="582"/>
        <v>72.75</v>
      </c>
      <c r="D4790" s="1"/>
      <c r="E4790" s="1">
        <f t="shared" si="583"/>
        <v>367837.64932006178</v>
      </c>
      <c r="F4790" s="1">
        <f t="shared" si="587"/>
        <v>367683.81298268464</v>
      </c>
      <c r="G4790">
        <f t="shared" si="584"/>
        <v>4524.3125000000073</v>
      </c>
      <c r="H4790">
        <f t="shared" si="585"/>
        <v>574.45332826930542</v>
      </c>
      <c r="I4790">
        <f t="shared" si="586"/>
        <v>0.99825921454226274</v>
      </c>
      <c r="J4790">
        <f t="shared" si="581"/>
        <v>0.18768461542541917</v>
      </c>
    </row>
    <row r="4791" spans="1:10" x14ac:dyDescent="0.2">
      <c r="A4791" s="4">
        <v>47.76</v>
      </c>
      <c r="B4791" s="4">
        <f t="shared" si="582"/>
        <v>72.759999999999991</v>
      </c>
      <c r="D4791" s="1"/>
      <c r="E4791" s="1">
        <f t="shared" si="583"/>
        <v>367391.86116067728</v>
      </c>
      <c r="F4791" s="1">
        <f t="shared" si="587"/>
        <v>367238.20096418797</v>
      </c>
      <c r="G4791">
        <f t="shared" si="584"/>
        <v>4510.4543999999951</v>
      </c>
      <c r="H4791">
        <f t="shared" si="585"/>
        <v>574.45332826930542</v>
      </c>
      <c r="I4791">
        <f t="shared" si="586"/>
        <v>0.99825921454226274</v>
      </c>
      <c r="J4791">
        <f t="shared" si="581"/>
        <v>0.18761893730436191</v>
      </c>
    </row>
    <row r="4792" spans="1:10" x14ac:dyDescent="0.2">
      <c r="A4792" s="4">
        <v>47.77</v>
      </c>
      <c r="B4792" s="4">
        <f t="shared" si="582"/>
        <v>72.77000000000001</v>
      </c>
      <c r="D4792" s="1"/>
      <c r="E4792" s="1">
        <f t="shared" si="583"/>
        <v>366945.91694812925</v>
      </c>
      <c r="F4792" s="1">
        <f t="shared" si="587"/>
        <v>366792.4329814848</v>
      </c>
      <c r="G4792">
        <f t="shared" si="584"/>
        <v>4496.5901000000085</v>
      </c>
      <c r="H4792">
        <f t="shared" si="585"/>
        <v>574.45332826930542</v>
      </c>
      <c r="I4792">
        <f t="shared" si="586"/>
        <v>0.99825921454226274</v>
      </c>
      <c r="J4792">
        <f t="shared" si="581"/>
        <v>0.1875532821666247</v>
      </c>
    </row>
    <row r="4793" spans="1:10" x14ac:dyDescent="0.2">
      <c r="A4793" s="4">
        <v>47.78</v>
      </c>
      <c r="B4793" s="4">
        <f t="shared" si="582"/>
        <v>72.78</v>
      </c>
      <c r="D4793" s="1"/>
      <c r="E4793" s="1">
        <f t="shared" si="583"/>
        <v>366499.81662778999</v>
      </c>
      <c r="F4793" s="1">
        <f t="shared" si="587"/>
        <v>366346.5089799877</v>
      </c>
      <c r="G4793">
        <f t="shared" si="584"/>
        <v>4482.7195999999822</v>
      </c>
      <c r="H4793">
        <f t="shared" si="585"/>
        <v>574.45332826930542</v>
      </c>
      <c r="I4793">
        <f t="shared" si="586"/>
        <v>0.99825921454226274</v>
      </c>
      <c r="J4793">
        <f t="shared" si="581"/>
        <v>0.18748765000416484</v>
      </c>
    </row>
    <row r="4794" spans="1:10" x14ac:dyDescent="0.2">
      <c r="A4794" s="4">
        <v>47.79</v>
      </c>
      <c r="B4794" s="4">
        <f t="shared" si="582"/>
        <v>72.789999999999992</v>
      </c>
      <c r="D4794" s="1"/>
      <c r="E4794" s="1">
        <f t="shared" si="583"/>
        <v>366053.56014501129</v>
      </c>
      <c r="F4794" s="1">
        <f t="shared" si="587"/>
        <v>365900.42890509008</v>
      </c>
      <c r="G4794">
        <f t="shared" si="584"/>
        <v>4468.8429000000033</v>
      </c>
      <c r="H4794">
        <f t="shared" si="585"/>
        <v>574.45332826930542</v>
      </c>
      <c r="I4794">
        <f t="shared" si="586"/>
        <v>0.99825921454226274</v>
      </c>
      <c r="J4794">
        <f t="shared" si="581"/>
        <v>0.18742204080894229</v>
      </c>
    </row>
    <row r="4795" spans="1:10" x14ac:dyDescent="0.2">
      <c r="A4795" s="4">
        <v>47.800000000000004</v>
      </c>
      <c r="B4795" s="4">
        <f t="shared" si="582"/>
        <v>72.800000000000011</v>
      </c>
      <c r="D4795" s="1"/>
      <c r="E4795" s="1">
        <f t="shared" si="583"/>
        <v>365607.14744512737</v>
      </c>
      <c r="F4795" s="1">
        <f t="shared" si="587"/>
        <v>365454.19270216621</v>
      </c>
      <c r="G4795">
        <f t="shared" si="584"/>
        <v>4454.9599999999846</v>
      </c>
      <c r="H4795">
        <f t="shared" si="585"/>
        <v>574.45332826930542</v>
      </c>
      <c r="I4795">
        <f t="shared" si="586"/>
        <v>0.99825921454226274</v>
      </c>
      <c r="J4795">
        <f t="shared" si="581"/>
        <v>0.18735645457291999</v>
      </c>
    </row>
    <row r="4796" spans="1:10" x14ac:dyDescent="0.2">
      <c r="A4796" s="4">
        <v>47.81</v>
      </c>
      <c r="B4796" s="4">
        <f t="shared" si="582"/>
        <v>72.81</v>
      </c>
      <c r="D4796" s="1"/>
      <c r="E4796" s="1">
        <f t="shared" si="583"/>
        <v>365160.57847345254</v>
      </c>
      <c r="F4796" s="1">
        <f t="shared" si="587"/>
        <v>365007.80031657132</v>
      </c>
      <c r="G4796">
        <f t="shared" si="584"/>
        <v>4441.0708999999988</v>
      </c>
      <c r="H4796">
        <f t="shared" si="585"/>
        <v>574.45332826930542</v>
      </c>
      <c r="I4796">
        <f t="shared" si="586"/>
        <v>0.99825921454226274</v>
      </c>
      <c r="J4796">
        <f t="shared" si="581"/>
        <v>0.18729089128806362</v>
      </c>
    </row>
    <row r="4797" spans="1:10" x14ac:dyDescent="0.2">
      <c r="A4797" s="4">
        <v>47.82</v>
      </c>
      <c r="B4797" s="4">
        <f t="shared" si="582"/>
        <v>72.819999999999993</v>
      </c>
      <c r="D4797" s="1"/>
      <c r="E4797" s="1">
        <f t="shared" si="583"/>
        <v>364713.85317528225</v>
      </c>
      <c r="F4797" s="1">
        <f t="shared" si="587"/>
        <v>364561.25169364148</v>
      </c>
      <c r="G4797">
        <f t="shared" si="584"/>
        <v>4427.1756000000096</v>
      </c>
      <c r="H4797">
        <f t="shared" si="585"/>
        <v>574.45332826930542</v>
      </c>
      <c r="I4797">
        <f t="shared" si="586"/>
        <v>0.99825921454226274</v>
      </c>
      <c r="J4797">
        <f t="shared" si="581"/>
        <v>0.18722535094634166</v>
      </c>
    </row>
    <row r="4798" spans="1:10" x14ac:dyDescent="0.2">
      <c r="A4798" s="4">
        <v>47.83</v>
      </c>
      <c r="B4798" s="4">
        <f t="shared" si="582"/>
        <v>72.83</v>
      </c>
      <c r="D4798" s="1"/>
      <c r="E4798" s="1">
        <f t="shared" si="583"/>
        <v>364266.97149589233</v>
      </c>
      <c r="F4798" s="1">
        <f t="shared" si="587"/>
        <v>364114.54677869362</v>
      </c>
      <c r="G4798">
        <f t="shared" si="584"/>
        <v>4413.2740999999951</v>
      </c>
      <c r="H4798">
        <f t="shared" si="585"/>
        <v>574.45332826930542</v>
      </c>
      <c r="I4798">
        <f t="shared" si="586"/>
        <v>0.99825921454226274</v>
      </c>
      <c r="J4798">
        <f t="shared" si="581"/>
        <v>0.18715983353972543</v>
      </c>
    </row>
    <row r="4799" spans="1:10" x14ac:dyDescent="0.2">
      <c r="A4799" s="4">
        <v>47.84</v>
      </c>
      <c r="B4799" s="4">
        <f t="shared" si="582"/>
        <v>72.84</v>
      </c>
      <c r="D4799" s="1"/>
      <c r="E4799" s="1">
        <f t="shared" si="583"/>
        <v>363819.93338053947</v>
      </c>
      <c r="F4799" s="1">
        <f t="shared" si="587"/>
        <v>363667.68551702553</v>
      </c>
      <c r="G4799">
        <f t="shared" si="584"/>
        <v>4399.3664000000063</v>
      </c>
      <c r="H4799">
        <f t="shared" si="585"/>
        <v>574.45332826930542</v>
      </c>
      <c r="I4799">
        <f t="shared" si="586"/>
        <v>0.99825921454226274</v>
      </c>
      <c r="J4799">
        <f t="shared" si="581"/>
        <v>0.18709433906018899</v>
      </c>
    </row>
    <row r="4800" spans="1:10" x14ac:dyDescent="0.2">
      <c r="A4800" s="4">
        <v>47.85</v>
      </c>
      <c r="B4800" s="4">
        <f t="shared" si="582"/>
        <v>72.849999999999994</v>
      </c>
      <c r="D4800" s="1"/>
      <c r="E4800" s="1">
        <f t="shared" si="583"/>
        <v>363372.73877446278</v>
      </c>
      <c r="F4800" s="1">
        <f t="shared" si="587"/>
        <v>363220.66785391583</v>
      </c>
      <c r="G4800">
        <f t="shared" si="584"/>
        <v>4385.4524999999994</v>
      </c>
      <c r="H4800">
        <f t="shared" si="585"/>
        <v>574.45332826930542</v>
      </c>
      <c r="I4800">
        <f t="shared" si="586"/>
        <v>0.99825921454226274</v>
      </c>
      <c r="J4800">
        <f t="shared" si="581"/>
        <v>0.1870288674997094</v>
      </c>
    </row>
    <row r="4801" spans="1:10" x14ac:dyDescent="0.2">
      <c r="A4801" s="4">
        <v>47.86</v>
      </c>
      <c r="B4801" s="4">
        <f t="shared" si="582"/>
        <v>72.86</v>
      </c>
      <c r="D4801" s="1"/>
      <c r="E4801" s="1">
        <f t="shared" si="583"/>
        <v>362925.38762287976</v>
      </c>
      <c r="F4801" s="1">
        <f t="shared" si="587"/>
        <v>362773.49373462406</v>
      </c>
      <c r="G4801">
        <f t="shared" si="584"/>
        <v>4371.5323999999964</v>
      </c>
      <c r="H4801">
        <f t="shared" si="585"/>
        <v>574.45332826930542</v>
      </c>
      <c r="I4801">
        <f t="shared" si="586"/>
        <v>0.99825921454226274</v>
      </c>
      <c r="J4801">
        <f t="shared" si="581"/>
        <v>0.18696341885026629</v>
      </c>
    </row>
    <row r="4802" spans="1:10" x14ac:dyDescent="0.2">
      <c r="A4802" s="4">
        <v>47.870000000000005</v>
      </c>
      <c r="B4802" s="4">
        <f t="shared" si="582"/>
        <v>72.87</v>
      </c>
      <c r="D4802" s="1"/>
      <c r="E4802" s="1">
        <f t="shared" si="583"/>
        <v>362477.87987098994</v>
      </c>
      <c r="F4802" s="1">
        <f t="shared" si="587"/>
        <v>362326.16310439055</v>
      </c>
      <c r="G4802">
        <f t="shared" si="584"/>
        <v>4357.60609999999</v>
      </c>
      <c r="H4802">
        <f t="shared" si="585"/>
        <v>574.45332826930542</v>
      </c>
      <c r="I4802">
        <f t="shared" si="586"/>
        <v>0.99825921454226274</v>
      </c>
      <c r="J4802">
        <f t="shared" si="581"/>
        <v>0.18689799310384217</v>
      </c>
    </row>
    <row r="4803" spans="1:10" x14ac:dyDescent="0.2">
      <c r="A4803" s="4">
        <v>47.88</v>
      </c>
      <c r="B4803" s="4">
        <f t="shared" si="582"/>
        <v>72.88</v>
      </c>
      <c r="D4803" s="1"/>
      <c r="E4803" s="1">
        <f t="shared" si="583"/>
        <v>362030.21546397422</v>
      </c>
      <c r="F4803" s="1">
        <f t="shared" si="587"/>
        <v>361878.67590843647</v>
      </c>
      <c r="G4803">
        <f t="shared" si="584"/>
        <v>4343.6736000000092</v>
      </c>
      <c r="H4803">
        <f t="shared" si="585"/>
        <v>574.45332826930542</v>
      </c>
      <c r="I4803">
        <f t="shared" si="586"/>
        <v>0.99825921454226274</v>
      </c>
      <c r="J4803">
        <f t="shared" si="581"/>
        <v>0.18683259025242249</v>
      </c>
    </row>
    <row r="4804" spans="1:10" x14ac:dyDescent="0.2">
      <c r="A4804" s="4">
        <v>47.89</v>
      </c>
      <c r="B4804" s="4">
        <f t="shared" si="582"/>
        <v>72.89</v>
      </c>
      <c r="D4804" s="1"/>
      <c r="E4804" s="1">
        <f t="shared" si="583"/>
        <v>361582.39434699336</v>
      </c>
      <c r="F4804" s="1">
        <f t="shared" si="587"/>
        <v>361431.0320919638</v>
      </c>
      <c r="G4804">
        <f t="shared" si="584"/>
        <v>4329.7349000000177</v>
      </c>
      <c r="H4804">
        <f t="shared" si="585"/>
        <v>574.45332826930542</v>
      </c>
      <c r="I4804">
        <f t="shared" si="586"/>
        <v>0.99825921454226274</v>
      </c>
      <c r="J4804">
        <f t="shared" si="581"/>
        <v>0.18676721028799534</v>
      </c>
    </row>
    <row r="4805" spans="1:10" x14ac:dyDescent="0.2">
      <c r="A4805" s="4">
        <v>47.9</v>
      </c>
      <c r="B4805" s="4">
        <f t="shared" si="582"/>
        <v>72.900000000000006</v>
      </c>
      <c r="D4805" s="1"/>
      <c r="E4805" s="1">
        <f t="shared" si="583"/>
        <v>361134.41646518948</v>
      </c>
      <c r="F4805" s="1">
        <f t="shared" si="587"/>
        <v>360983.23160015536</v>
      </c>
      <c r="G4805">
        <f t="shared" si="584"/>
        <v>4315.7899999999936</v>
      </c>
      <c r="H4805">
        <f t="shared" si="585"/>
        <v>574.45332826930542</v>
      </c>
      <c r="I4805">
        <f t="shared" si="586"/>
        <v>0.99825921454226274</v>
      </c>
      <c r="J4805">
        <f t="shared" si="581"/>
        <v>0.1867018532025517</v>
      </c>
    </row>
    <row r="4806" spans="1:10" x14ac:dyDescent="0.2">
      <c r="A4806" s="4">
        <v>47.910000000000004</v>
      </c>
      <c r="B4806" s="4">
        <f t="shared" si="582"/>
        <v>72.91</v>
      </c>
      <c r="D4806" s="1"/>
      <c r="E4806" s="1">
        <f t="shared" si="583"/>
        <v>360686.2817636847</v>
      </c>
      <c r="F4806" s="1">
        <f t="shared" si="587"/>
        <v>360535.2743781748</v>
      </c>
      <c r="G4806">
        <f t="shared" si="584"/>
        <v>4301.8389000000097</v>
      </c>
      <c r="H4806">
        <f t="shared" si="585"/>
        <v>574.45332826930542</v>
      </c>
      <c r="I4806">
        <f t="shared" si="586"/>
        <v>0.99825921454226274</v>
      </c>
      <c r="J4806">
        <f t="shared" si="581"/>
        <v>0.18663651898808525</v>
      </c>
    </row>
    <row r="4807" spans="1:10" x14ac:dyDescent="0.2">
      <c r="A4807" s="4">
        <v>47.92</v>
      </c>
      <c r="B4807" s="4">
        <f t="shared" si="582"/>
        <v>72.92</v>
      </c>
      <c r="D4807" s="1"/>
      <c r="E4807" s="1">
        <f t="shared" si="583"/>
        <v>360237.99018758332</v>
      </c>
      <c r="F4807" s="1">
        <f t="shared" si="587"/>
        <v>360087.16037116654</v>
      </c>
      <c r="G4807">
        <f t="shared" si="584"/>
        <v>4287.8815999999861</v>
      </c>
      <c r="H4807">
        <f t="shared" si="585"/>
        <v>574.45332826930542</v>
      </c>
      <c r="I4807">
        <f t="shared" si="586"/>
        <v>0.99825921454226274</v>
      </c>
      <c r="J4807">
        <f t="shared" si="581"/>
        <v>0.18657120763659268</v>
      </c>
    </row>
    <row r="4808" spans="1:10" x14ac:dyDescent="0.2">
      <c r="A4808" s="4">
        <v>47.93</v>
      </c>
      <c r="B4808" s="4">
        <f t="shared" si="582"/>
        <v>72.930000000000007</v>
      </c>
      <c r="D4808" s="1"/>
      <c r="E4808" s="1">
        <f t="shared" si="583"/>
        <v>359789.54168196925</v>
      </c>
      <c r="F4808" s="1">
        <f t="shared" si="587"/>
        <v>359638.88952425582</v>
      </c>
      <c r="G4808">
        <f t="shared" si="584"/>
        <v>4273.9180999999953</v>
      </c>
      <c r="H4808">
        <f t="shared" si="585"/>
        <v>574.45332826930542</v>
      </c>
      <c r="I4808">
        <f t="shared" si="586"/>
        <v>0.99825921454226274</v>
      </c>
      <c r="J4808">
        <f t="shared" si="581"/>
        <v>0.18650591914007328</v>
      </c>
    </row>
    <row r="4809" spans="1:10" x14ac:dyDescent="0.2">
      <c r="A4809" s="4">
        <v>47.94</v>
      </c>
      <c r="B4809" s="4">
        <f t="shared" si="582"/>
        <v>72.94</v>
      </c>
      <c r="D4809" s="1"/>
      <c r="E4809" s="1">
        <f t="shared" si="583"/>
        <v>359340.93619190727</v>
      </c>
      <c r="F4809" s="1">
        <f t="shared" si="587"/>
        <v>359190.46178254869</v>
      </c>
      <c r="G4809">
        <f t="shared" si="584"/>
        <v>4259.9484000000157</v>
      </c>
      <c r="H4809">
        <f t="shared" si="585"/>
        <v>574.45332826930542</v>
      </c>
      <c r="I4809">
        <f t="shared" si="586"/>
        <v>0.99825921454226274</v>
      </c>
      <c r="J4809">
        <f t="shared" si="581"/>
        <v>0.18644065349052916</v>
      </c>
    </row>
    <row r="4810" spans="1:10" x14ac:dyDescent="0.2">
      <c r="A4810" s="4">
        <v>47.95</v>
      </c>
      <c r="B4810" s="4">
        <f t="shared" si="582"/>
        <v>72.95</v>
      </c>
      <c r="D4810" s="1"/>
      <c r="E4810" s="1">
        <f t="shared" si="583"/>
        <v>358892.17366244347</v>
      </c>
      <c r="F4810" s="1">
        <f t="shared" si="587"/>
        <v>358741.87709113193</v>
      </c>
      <c r="G4810">
        <f t="shared" si="584"/>
        <v>4245.9724999999962</v>
      </c>
      <c r="H4810">
        <f t="shared" si="585"/>
        <v>574.45332826930542</v>
      </c>
      <c r="I4810">
        <f t="shared" si="586"/>
        <v>0.99825921454226274</v>
      </c>
      <c r="J4810">
        <f t="shared" si="581"/>
        <v>0.18637541067996533</v>
      </c>
    </row>
    <row r="4811" spans="1:10" x14ac:dyDescent="0.2">
      <c r="A4811" s="4">
        <v>47.96</v>
      </c>
      <c r="B4811" s="4">
        <f t="shared" si="582"/>
        <v>72.960000000000008</v>
      </c>
      <c r="D4811" s="1"/>
      <c r="E4811" s="1">
        <f t="shared" si="583"/>
        <v>358443.25403860473</v>
      </c>
      <c r="F4811" s="1">
        <f t="shared" si="587"/>
        <v>358293.13539507322</v>
      </c>
      <c r="G4811">
        <f t="shared" si="584"/>
        <v>4231.9904000000097</v>
      </c>
      <c r="H4811">
        <f t="shared" si="585"/>
        <v>574.45332826930542</v>
      </c>
      <c r="I4811">
        <f t="shared" si="586"/>
        <v>0.99825921454226274</v>
      </c>
      <c r="J4811">
        <f t="shared" si="581"/>
        <v>0.18631019070038959</v>
      </c>
    </row>
    <row r="4812" spans="1:10" x14ac:dyDescent="0.2">
      <c r="A4812" s="4">
        <v>47.97</v>
      </c>
      <c r="B4812" s="4">
        <f t="shared" si="582"/>
        <v>72.97</v>
      </c>
      <c r="D4812" s="1"/>
      <c r="E4812" s="1">
        <f t="shared" si="583"/>
        <v>357994.17726539786</v>
      </c>
      <c r="F4812" s="1">
        <f t="shared" si="587"/>
        <v>357844.23663942085</v>
      </c>
      <c r="G4812">
        <f t="shared" si="584"/>
        <v>4218.0020999999979</v>
      </c>
      <c r="H4812">
        <f t="shared" si="585"/>
        <v>574.45332826930542</v>
      </c>
      <c r="I4812">
        <f t="shared" si="586"/>
        <v>0.99825921454226274</v>
      </c>
      <c r="J4812">
        <f t="shared" si="581"/>
        <v>0.18624499354381238</v>
      </c>
    </row>
    <row r="4813" spans="1:10" x14ac:dyDescent="0.2">
      <c r="A4813" s="4">
        <v>47.980000000000004</v>
      </c>
      <c r="B4813" s="4">
        <f t="shared" si="582"/>
        <v>72.98</v>
      </c>
      <c r="D4813" s="1"/>
      <c r="E4813" s="1">
        <f t="shared" si="583"/>
        <v>357544.94328781124</v>
      </c>
      <c r="F4813" s="1">
        <f t="shared" si="587"/>
        <v>357395.18076920399</v>
      </c>
      <c r="G4813">
        <f t="shared" si="584"/>
        <v>4204.0076000000045</v>
      </c>
      <c r="H4813">
        <f t="shared" si="585"/>
        <v>574.45332826930542</v>
      </c>
      <c r="I4813">
        <f t="shared" si="586"/>
        <v>0.99825921454226274</v>
      </c>
      <c r="J4813">
        <f t="shared" si="581"/>
        <v>0.18617981920224713</v>
      </c>
    </row>
    <row r="4814" spans="1:10" x14ac:dyDescent="0.2">
      <c r="A4814" s="4">
        <v>47.99</v>
      </c>
      <c r="B4814" s="4">
        <f t="shared" si="582"/>
        <v>72.990000000000009</v>
      </c>
      <c r="D4814" s="1"/>
      <c r="E4814" s="1">
        <f t="shared" si="583"/>
        <v>357095.55205081351</v>
      </c>
      <c r="F4814" s="1">
        <f t="shared" si="587"/>
        <v>356945.96772943257</v>
      </c>
      <c r="G4814">
        <f t="shared" si="584"/>
        <v>4190.0068999999858</v>
      </c>
      <c r="H4814">
        <f t="shared" si="585"/>
        <v>574.45332826930542</v>
      </c>
      <c r="I4814">
        <f t="shared" si="586"/>
        <v>0.99825921454226274</v>
      </c>
      <c r="J4814">
        <f t="shared" si="581"/>
        <v>0.18611466766770995</v>
      </c>
    </row>
    <row r="4815" spans="1:10" x14ac:dyDescent="0.2">
      <c r="A4815" s="4">
        <v>48</v>
      </c>
      <c r="B4815" s="4">
        <f t="shared" si="582"/>
        <v>73</v>
      </c>
      <c r="D4815" s="1"/>
      <c r="E4815" s="1">
        <f t="shared" si="583"/>
        <v>356646.00349935499</v>
      </c>
      <c r="F4815" s="1">
        <f t="shared" si="587"/>
        <v>356496.59746509721</v>
      </c>
      <c r="G4815">
        <f t="shared" si="584"/>
        <v>4176</v>
      </c>
      <c r="H4815">
        <f t="shared" si="585"/>
        <v>574.45332826930542</v>
      </c>
      <c r="I4815">
        <f t="shared" si="586"/>
        <v>0.99825921454226274</v>
      </c>
      <c r="J4815">
        <f t="shared" ref="J4815:J4878" si="588">EXP(-$B$9*A4815)*I4815</f>
        <v>0.18604953893221987</v>
      </c>
    </row>
    <row r="4816" spans="1:10" x14ac:dyDescent="0.2">
      <c r="A4816" s="4">
        <v>48.01</v>
      </c>
      <c r="B4816" s="4">
        <f t="shared" ref="B4816:B4879" si="589">A4816+25</f>
        <v>73.009999999999991</v>
      </c>
      <c r="D4816" s="1"/>
      <c r="E4816" s="1">
        <f t="shared" ref="E4816:E4879" si="590">IF(A4816&lt;$B$5, D4816, EXP($B$2*A4816)*(EXP(-$B$2*$A$4015)*$D$4015 -$B$7*(1/$B$2)*(EXP(-$B$2*$A$4015) - EXP(-$B$2 *A4816) ) ) )</f>
        <v>356196.29757836508</v>
      </c>
      <c r="F4816" s="1">
        <f t="shared" si="587"/>
        <v>356047.06992116937</v>
      </c>
      <c r="G4816">
        <f t="shared" ref="G4816:G4879" si="591">$B$3*($E$2 + $E$3*A4816 +$E$4*A4816^2)-$B$3</f>
        <v>4161.9869000000108</v>
      </c>
      <c r="H4816">
        <f t="shared" ref="H4816:H4879" si="592">IF(A4816&lt;$B$5, ($B$3*(1-$B$4) + G4816*(1-$B$1))*$B$12, $B$7*$B$12)</f>
        <v>574.45332826930542</v>
      </c>
      <c r="I4816">
        <f t="shared" ref="I4816:I4879" si="593">(H4816^(1-$B$8) - 1)/(1-$B$8)</f>
        <v>0.99825921454226274</v>
      </c>
      <c r="J4816">
        <f t="shared" si="588"/>
        <v>0.18598443298779849</v>
      </c>
    </row>
    <row r="4817" spans="1:10" x14ac:dyDescent="0.2">
      <c r="A4817" s="4">
        <v>48.02</v>
      </c>
      <c r="B4817" s="4">
        <f t="shared" si="589"/>
        <v>73.02000000000001</v>
      </c>
      <c r="D4817" s="1"/>
      <c r="E4817" s="1">
        <f t="shared" si="590"/>
        <v>355746.43423275475</v>
      </c>
      <c r="F4817" s="1">
        <f t="shared" ref="F4817:F4880" si="594">IF(A4817&lt;=$B$5,     F4816+($B$2*F4816+$B$4*$B$3 + $B$1*G4816)*$B$12,     F4816+($B$2*F4816-$B$10)*$B$12)</f>
        <v>355597.38504260115</v>
      </c>
      <c r="G4817">
        <f t="shared" si="591"/>
        <v>4147.967599999989</v>
      </c>
      <c r="H4817">
        <f t="shared" si="592"/>
        <v>574.45332826930542</v>
      </c>
      <c r="I4817">
        <f t="shared" si="593"/>
        <v>0.99825921454226274</v>
      </c>
      <c r="J4817">
        <f t="shared" si="588"/>
        <v>0.18591934982647035</v>
      </c>
    </row>
    <row r="4818" spans="1:10" x14ac:dyDescent="0.2">
      <c r="A4818" s="4">
        <v>48.03</v>
      </c>
      <c r="B4818" s="4">
        <f t="shared" si="589"/>
        <v>73.03</v>
      </c>
      <c r="D4818" s="1"/>
      <c r="E4818" s="1">
        <f t="shared" si="590"/>
        <v>355296.41340741655</v>
      </c>
      <c r="F4818" s="1">
        <f t="shared" si="594"/>
        <v>355147.54277432541</v>
      </c>
      <c r="G4818">
        <f t="shared" si="591"/>
        <v>4133.9421000000075</v>
      </c>
      <c r="H4818">
        <f t="shared" si="592"/>
        <v>574.45332826930542</v>
      </c>
      <c r="I4818">
        <f t="shared" si="593"/>
        <v>0.99825921454226274</v>
      </c>
      <c r="J4818">
        <f t="shared" si="588"/>
        <v>0.18585428944026283</v>
      </c>
    </row>
    <row r="4819" spans="1:10" x14ac:dyDescent="0.2">
      <c r="A4819" s="4">
        <v>48.04</v>
      </c>
      <c r="B4819" s="4">
        <f t="shared" si="589"/>
        <v>73.039999999999992</v>
      </c>
      <c r="D4819" s="1"/>
      <c r="E4819" s="1">
        <f t="shared" si="590"/>
        <v>354846.23504722252</v>
      </c>
      <c r="F4819" s="1">
        <f t="shared" si="594"/>
        <v>354697.54306125577</v>
      </c>
      <c r="G4819">
        <f t="shared" si="591"/>
        <v>4119.9104000000007</v>
      </c>
      <c r="H4819">
        <f t="shared" si="592"/>
        <v>574.45332826930542</v>
      </c>
      <c r="I4819">
        <f t="shared" si="593"/>
        <v>0.99825921454226274</v>
      </c>
      <c r="J4819">
        <f t="shared" si="588"/>
        <v>0.18578925182120601</v>
      </c>
    </row>
    <row r="4820" spans="1:10" x14ac:dyDescent="0.2">
      <c r="A4820" s="4">
        <v>48.050000000000004</v>
      </c>
      <c r="B4820" s="4">
        <f t="shared" si="589"/>
        <v>73.050000000000011</v>
      </c>
      <c r="D4820" s="1"/>
      <c r="E4820" s="1">
        <f t="shared" si="590"/>
        <v>354395.89909702545</v>
      </c>
      <c r="F4820" s="1">
        <f t="shared" si="594"/>
        <v>354247.38584828656</v>
      </c>
      <c r="G4820">
        <f t="shared" si="591"/>
        <v>4105.8725000000049</v>
      </c>
      <c r="H4820">
        <f t="shared" si="592"/>
        <v>574.45332826930542</v>
      </c>
      <c r="I4820">
        <f t="shared" si="593"/>
        <v>0.99825921454226274</v>
      </c>
      <c r="J4820">
        <f t="shared" si="588"/>
        <v>0.18572423696133275</v>
      </c>
    </row>
    <row r="4821" spans="1:10" x14ac:dyDescent="0.2">
      <c r="A4821" s="4">
        <v>48.06</v>
      </c>
      <c r="B4821" s="4">
        <f t="shared" si="589"/>
        <v>73.06</v>
      </c>
      <c r="D4821" s="1"/>
      <c r="E4821" s="1">
        <f t="shared" si="590"/>
        <v>353945.40550165984</v>
      </c>
      <c r="F4821" s="1">
        <f t="shared" si="594"/>
        <v>353797.07108029281</v>
      </c>
      <c r="G4821">
        <f t="shared" si="591"/>
        <v>4091.828399999984</v>
      </c>
      <c r="H4821">
        <f t="shared" si="592"/>
        <v>574.45332826930542</v>
      </c>
      <c r="I4821">
        <f t="shared" si="593"/>
        <v>0.99825921454226274</v>
      </c>
      <c r="J4821">
        <f t="shared" si="588"/>
        <v>0.18565924485267879</v>
      </c>
    </row>
    <row r="4822" spans="1:10" x14ac:dyDescent="0.2">
      <c r="A4822" s="4">
        <v>48.07</v>
      </c>
      <c r="B4822" s="4">
        <f t="shared" si="589"/>
        <v>73.069999999999993</v>
      </c>
      <c r="D4822" s="1"/>
      <c r="E4822" s="1">
        <f t="shared" si="590"/>
        <v>353494.75420593959</v>
      </c>
      <c r="F4822" s="1">
        <f t="shared" si="594"/>
        <v>353346.59870213026</v>
      </c>
      <c r="G4822">
        <f t="shared" si="591"/>
        <v>4077.7780999999959</v>
      </c>
      <c r="H4822">
        <f t="shared" si="592"/>
        <v>574.45332826930542</v>
      </c>
      <c r="I4822">
        <f t="shared" si="593"/>
        <v>0.99825921454226274</v>
      </c>
      <c r="J4822">
        <f t="shared" si="588"/>
        <v>0.1855942754872825</v>
      </c>
    </row>
    <row r="4823" spans="1:10" x14ac:dyDescent="0.2">
      <c r="A4823" s="4">
        <v>48.08</v>
      </c>
      <c r="B4823" s="4">
        <f t="shared" si="589"/>
        <v>73.08</v>
      </c>
      <c r="D4823" s="1"/>
      <c r="E4823" s="1">
        <f t="shared" si="590"/>
        <v>353043.94515466056</v>
      </c>
      <c r="F4823" s="1">
        <f t="shared" si="594"/>
        <v>352895.96865863539</v>
      </c>
      <c r="G4823">
        <f t="shared" si="591"/>
        <v>4063.7216000000044</v>
      </c>
      <c r="H4823">
        <f t="shared" si="592"/>
        <v>574.45332826930542</v>
      </c>
      <c r="I4823">
        <f t="shared" si="593"/>
        <v>0.99825921454226274</v>
      </c>
      <c r="J4823">
        <f t="shared" si="588"/>
        <v>0.18552932885718523</v>
      </c>
    </row>
    <row r="4824" spans="1:10" x14ac:dyDescent="0.2">
      <c r="A4824" s="4">
        <v>48.09</v>
      </c>
      <c r="B4824" s="4">
        <f t="shared" si="589"/>
        <v>73.09</v>
      </c>
      <c r="D4824" s="1"/>
      <c r="E4824" s="1">
        <f t="shared" si="590"/>
        <v>352592.97829259781</v>
      </c>
      <c r="F4824" s="1">
        <f t="shared" si="594"/>
        <v>352445.18089462526</v>
      </c>
      <c r="G4824">
        <f t="shared" si="591"/>
        <v>4049.6588999999949</v>
      </c>
      <c r="H4824">
        <f t="shared" si="592"/>
        <v>574.45332826930542</v>
      </c>
      <c r="I4824">
        <f t="shared" si="593"/>
        <v>0.99825921454226274</v>
      </c>
      <c r="J4824">
        <f t="shared" si="588"/>
        <v>0.18546440495443092</v>
      </c>
    </row>
    <row r="4825" spans="1:10" x14ac:dyDescent="0.2">
      <c r="A4825" s="4">
        <v>48.1</v>
      </c>
      <c r="B4825" s="4">
        <f t="shared" si="589"/>
        <v>73.099999999999994</v>
      </c>
      <c r="D4825" s="1"/>
      <c r="E4825" s="1">
        <f t="shared" si="590"/>
        <v>352141.85356450896</v>
      </c>
      <c r="F4825" s="1">
        <f t="shared" si="594"/>
        <v>351994.23535489774</v>
      </c>
      <c r="G4825">
        <f t="shared" si="591"/>
        <v>4035.5900000000111</v>
      </c>
      <c r="H4825">
        <f t="shared" si="592"/>
        <v>574.45332826930542</v>
      </c>
      <c r="I4825">
        <f t="shared" si="593"/>
        <v>0.99825921454226274</v>
      </c>
      <c r="J4825">
        <f t="shared" si="588"/>
        <v>0.18539950377106651</v>
      </c>
    </row>
    <row r="4826" spans="1:10" x14ac:dyDescent="0.2">
      <c r="A4826" s="4">
        <v>48.11</v>
      </c>
      <c r="B4826" s="4">
        <f t="shared" si="589"/>
        <v>73.11</v>
      </c>
      <c r="D4826" s="1"/>
      <c r="E4826" s="1">
        <f t="shared" si="590"/>
        <v>351690.57091513084</v>
      </c>
      <c r="F4826" s="1">
        <f t="shared" si="594"/>
        <v>351543.1319842313</v>
      </c>
      <c r="G4826">
        <f t="shared" si="591"/>
        <v>4021.5149000000019</v>
      </c>
      <c r="H4826">
        <f t="shared" si="592"/>
        <v>574.45332826930542</v>
      </c>
      <c r="I4826">
        <f t="shared" si="593"/>
        <v>0.99825921454226274</v>
      </c>
      <c r="J4826">
        <f t="shared" si="588"/>
        <v>0.18533462529914158</v>
      </c>
    </row>
    <row r="4827" spans="1:10" x14ac:dyDescent="0.2">
      <c r="A4827" s="4">
        <v>48.120000000000005</v>
      </c>
      <c r="B4827" s="4">
        <f t="shared" si="589"/>
        <v>73.12</v>
      </c>
      <c r="D4827" s="1"/>
      <c r="E4827" s="1">
        <f t="shared" si="590"/>
        <v>351239.13028918026</v>
      </c>
      <c r="F4827" s="1">
        <f t="shared" si="594"/>
        <v>351091.87072738516</v>
      </c>
      <c r="G4827">
        <f t="shared" si="591"/>
        <v>4007.4335999999967</v>
      </c>
      <c r="H4827">
        <f t="shared" si="592"/>
        <v>574.45332826930542</v>
      </c>
      <c r="I4827">
        <f t="shared" si="593"/>
        <v>0.99825921454226274</v>
      </c>
      <c r="J4827">
        <f t="shared" si="588"/>
        <v>0.18526976953070837</v>
      </c>
    </row>
    <row r="4828" spans="1:10" x14ac:dyDescent="0.2">
      <c r="A4828" s="4">
        <v>48.13</v>
      </c>
      <c r="B4828" s="4">
        <f t="shared" si="589"/>
        <v>73.13</v>
      </c>
      <c r="D4828" s="1"/>
      <c r="E4828" s="1">
        <f t="shared" si="590"/>
        <v>350787.53163135727</v>
      </c>
      <c r="F4828" s="1">
        <f t="shared" si="594"/>
        <v>350640.45152909914</v>
      </c>
      <c r="G4828">
        <f t="shared" si="591"/>
        <v>3993.3460999999952</v>
      </c>
      <c r="H4828">
        <f t="shared" si="592"/>
        <v>574.45332826930542</v>
      </c>
      <c r="I4828">
        <f t="shared" si="593"/>
        <v>0.99825921454226274</v>
      </c>
      <c r="J4828">
        <f t="shared" si="588"/>
        <v>0.18520493645782224</v>
      </c>
    </row>
    <row r="4829" spans="1:10" x14ac:dyDescent="0.2">
      <c r="A4829" s="4">
        <v>48.14</v>
      </c>
      <c r="B4829" s="4">
        <f t="shared" si="589"/>
        <v>73.14</v>
      </c>
      <c r="D4829" s="1"/>
      <c r="E4829" s="1">
        <f t="shared" si="590"/>
        <v>350335.77488634025</v>
      </c>
      <c r="F4829" s="1">
        <f t="shared" si="594"/>
        <v>350188.87433409371</v>
      </c>
      <c r="G4829">
        <f t="shared" si="591"/>
        <v>3979.2523999999976</v>
      </c>
      <c r="H4829">
        <f t="shared" si="592"/>
        <v>574.45332826930542</v>
      </c>
      <c r="I4829">
        <f t="shared" si="593"/>
        <v>0.99825921454226274</v>
      </c>
      <c r="J4829">
        <f t="shared" si="588"/>
        <v>0.18514012607254102</v>
      </c>
    </row>
    <row r="4830" spans="1:10" x14ac:dyDescent="0.2">
      <c r="A4830" s="4">
        <v>48.15</v>
      </c>
      <c r="B4830" s="4">
        <f t="shared" si="589"/>
        <v>73.150000000000006</v>
      </c>
      <c r="D4830" s="1"/>
      <c r="E4830" s="1">
        <f t="shared" si="590"/>
        <v>349883.85999878927</v>
      </c>
      <c r="F4830" s="1">
        <f t="shared" si="594"/>
        <v>349737.13908707001</v>
      </c>
      <c r="G4830">
        <f t="shared" si="591"/>
        <v>3965.1525000000111</v>
      </c>
      <c r="H4830">
        <f t="shared" si="592"/>
        <v>574.45332826930542</v>
      </c>
      <c r="I4830">
        <f t="shared" si="593"/>
        <v>0.99825921454226274</v>
      </c>
      <c r="J4830">
        <f t="shared" si="588"/>
        <v>0.1850753383669255</v>
      </c>
    </row>
    <row r="4831" spans="1:10" x14ac:dyDescent="0.2">
      <c r="A4831" s="4">
        <v>48.160000000000004</v>
      </c>
      <c r="B4831" s="4">
        <f t="shared" si="589"/>
        <v>73.16</v>
      </c>
      <c r="D4831" s="1"/>
      <c r="E4831" s="1">
        <f t="shared" si="590"/>
        <v>349431.7869133444</v>
      </c>
      <c r="F4831" s="1">
        <f t="shared" si="594"/>
        <v>349285.24573270988</v>
      </c>
      <c r="G4831">
        <f t="shared" si="591"/>
        <v>3951.046399999992</v>
      </c>
      <c r="H4831">
        <f t="shared" si="592"/>
        <v>574.45332826930542</v>
      </c>
      <c r="I4831">
        <f t="shared" si="593"/>
        <v>0.99825921454226274</v>
      </c>
      <c r="J4831">
        <f t="shared" si="588"/>
        <v>0.18501057333303914</v>
      </c>
    </row>
    <row r="4832" spans="1:10" x14ac:dyDescent="0.2">
      <c r="A4832" s="4">
        <v>48.17</v>
      </c>
      <c r="B4832" s="4">
        <f t="shared" si="589"/>
        <v>73.17</v>
      </c>
      <c r="D4832" s="1"/>
      <c r="E4832" s="1">
        <f t="shared" si="590"/>
        <v>348979.55557462695</v>
      </c>
      <c r="F4832" s="1">
        <f t="shared" si="594"/>
        <v>348833.1942156757</v>
      </c>
      <c r="G4832">
        <f t="shared" si="591"/>
        <v>3936.9341000000131</v>
      </c>
      <c r="H4832">
        <f t="shared" si="592"/>
        <v>574.45332826930542</v>
      </c>
      <c r="I4832">
        <f t="shared" si="593"/>
        <v>0.99825921454226274</v>
      </c>
      <c r="J4832">
        <f t="shared" si="588"/>
        <v>0.18494583096294823</v>
      </c>
    </row>
    <row r="4833" spans="1:10" x14ac:dyDescent="0.2">
      <c r="A4833" s="4">
        <v>48.18</v>
      </c>
      <c r="B4833" s="4">
        <f t="shared" si="589"/>
        <v>73.180000000000007</v>
      </c>
      <c r="D4833" s="1"/>
      <c r="E4833" s="1">
        <f t="shared" si="590"/>
        <v>348527.16592723859</v>
      </c>
      <c r="F4833" s="1">
        <f t="shared" si="594"/>
        <v>348380.98448061052</v>
      </c>
      <c r="G4833">
        <f t="shared" si="591"/>
        <v>3922.8155999999944</v>
      </c>
      <c r="H4833">
        <f t="shared" si="592"/>
        <v>574.45332826930542</v>
      </c>
      <c r="I4833">
        <f t="shared" si="593"/>
        <v>0.99825921454226274</v>
      </c>
      <c r="J4833">
        <f t="shared" si="588"/>
        <v>0.18488111124872189</v>
      </c>
    </row>
    <row r="4834" spans="1:10" x14ac:dyDescent="0.2">
      <c r="A4834" s="4">
        <v>48.19</v>
      </c>
      <c r="B4834" s="4">
        <f t="shared" si="589"/>
        <v>73.19</v>
      </c>
      <c r="D4834" s="1"/>
      <c r="E4834" s="1">
        <f t="shared" si="590"/>
        <v>348074.61791576177</v>
      </c>
      <c r="F4834" s="1">
        <f t="shared" si="594"/>
        <v>347928.61647213809</v>
      </c>
      <c r="G4834">
        <f t="shared" si="591"/>
        <v>3908.6909000000087</v>
      </c>
      <c r="H4834">
        <f t="shared" si="592"/>
        <v>574.45332826930542</v>
      </c>
      <c r="I4834">
        <f t="shared" si="593"/>
        <v>0.99825921454226274</v>
      </c>
      <c r="J4834">
        <f t="shared" si="588"/>
        <v>0.18481641418243192</v>
      </c>
    </row>
    <row r="4835" spans="1:10" x14ac:dyDescent="0.2">
      <c r="A4835" s="4">
        <v>48.2</v>
      </c>
      <c r="B4835" s="4">
        <f t="shared" si="589"/>
        <v>73.2</v>
      </c>
      <c r="D4835" s="1"/>
      <c r="E4835" s="1">
        <f t="shared" si="590"/>
        <v>347621.91148475872</v>
      </c>
      <c r="F4835" s="1">
        <f t="shared" si="594"/>
        <v>347476.09013486269</v>
      </c>
      <c r="G4835">
        <f t="shared" si="591"/>
        <v>3894.5599999999904</v>
      </c>
      <c r="H4835">
        <f t="shared" si="592"/>
        <v>574.45332826930542</v>
      </c>
      <c r="I4835">
        <f t="shared" si="593"/>
        <v>0.99825921454226274</v>
      </c>
      <c r="J4835">
        <f t="shared" si="588"/>
        <v>0.18475173975615286</v>
      </c>
    </row>
    <row r="4836" spans="1:10" x14ac:dyDescent="0.2">
      <c r="A4836" s="4">
        <v>48.21</v>
      </c>
      <c r="B4836" s="4">
        <f t="shared" si="589"/>
        <v>73.210000000000008</v>
      </c>
      <c r="D4836" s="1"/>
      <c r="E4836" s="1">
        <f t="shared" si="590"/>
        <v>347169.0465787737</v>
      </c>
      <c r="F4836" s="1">
        <f t="shared" si="594"/>
        <v>347023.40541336924</v>
      </c>
      <c r="G4836">
        <f t="shared" si="591"/>
        <v>3880.422900000005</v>
      </c>
      <c r="H4836">
        <f t="shared" si="592"/>
        <v>574.45332826930542</v>
      </c>
      <c r="I4836">
        <f t="shared" si="593"/>
        <v>0.99825921454226274</v>
      </c>
      <c r="J4836">
        <f t="shared" si="588"/>
        <v>0.18468708796196218</v>
      </c>
    </row>
    <row r="4837" spans="1:10" x14ac:dyDescent="0.2">
      <c r="A4837" s="4">
        <v>48.22</v>
      </c>
      <c r="B4837" s="4">
        <f t="shared" si="589"/>
        <v>73.22</v>
      </c>
      <c r="D4837" s="1"/>
      <c r="E4837" s="1">
        <f t="shared" si="590"/>
        <v>346716.02314233023</v>
      </c>
      <c r="F4837" s="1">
        <f t="shared" si="594"/>
        <v>346570.56225222326</v>
      </c>
      <c r="G4837">
        <f t="shared" si="591"/>
        <v>3866.2796000000017</v>
      </c>
      <c r="H4837">
        <f t="shared" si="592"/>
        <v>574.45332826930542</v>
      </c>
      <c r="I4837">
        <f t="shared" si="593"/>
        <v>0.99825921454226274</v>
      </c>
      <c r="J4837">
        <f t="shared" si="588"/>
        <v>0.18462245879194</v>
      </c>
    </row>
    <row r="4838" spans="1:10" x14ac:dyDescent="0.2">
      <c r="A4838" s="4">
        <v>48.230000000000004</v>
      </c>
      <c r="B4838" s="4">
        <f t="shared" si="589"/>
        <v>73.23</v>
      </c>
      <c r="D4838" s="1"/>
      <c r="E4838" s="1">
        <f t="shared" si="590"/>
        <v>346262.84111993277</v>
      </c>
      <c r="F4838" s="1">
        <f t="shared" si="594"/>
        <v>346117.56059597089</v>
      </c>
      <c r="G4838">
        <f t="shared" si="591"/>
        <v>3852.1300999999949</v>
      </c>
      <c r="H4838">
        <f t="shared" si="592"/>
        <v>574.45332826930542</v>
      </c>
      <c r="I4838">
        <f t="shared" si="593"/>
        <v>0.99825921454226274</v>
      </c>
      <c r="J4838">
        <f t="shared" si="588"/>
        <v>0.18455785223816923</v>
      </c>
    </row>
    <row r="4839" spans="1:10" x14ac:dyDescent="0.2">
      <c r="A4839" s="4">
        <v>48.24</v>
      </c>
      <c r="B4839" s="4">
        <f t="shared" si="589"/>
        <v>73.240000000000009</v>
      </c>
      <c r="D4839" s="1"/>
      <c r="E4839" s="1">
        <f t="shared" si="590"/>
        <v>345809.5004560675</v>
      </c>
      <c r="F4839" s="1">
        <f t="shared" si="594"/>
        <v>345664.40038913884</v>
      </c>
      <c r="G4839">
        <f t="shared" si="591"/>
        <v>3837.9744000000137</v>
      </c>
      <c r="H4839">
        <f t="shared" si="592"/>
        <v>574.45332826930542</v>
      </c>
      <c r="I4839">
        <f t="shared" si="593"/>
        <v>0.99825921454226274</v>
      </c>
      <c r="J4839">
        <f t="shared" si="588"/>
        <v>0.18449326829273566</v>
      </c>
    </row>
    <row r="4840" spans="1:10" x14ac:dyDescent="0.2">
      <c r="A4840" s="4">
        <v>48.25</v>
      </c>
      <c r="B4840" s="4">
        <f t="shared" si="589"/>
        <v>73.25</v>
      </c>
      <c r="D4840" s="1"/>
      <c r="E4840" s="1">
        <f t="shared" si="590"/>
        <v>345356.00109519891</v>
      </c>
      <c r="F4840" s="1">
        <f t="shared" si="594"/>
        <v>345211.08157623443</v>
      </c>
      <c r="G4840">
        <f t="shared" si="591"/>
        <v>3823.8124999999927</v>
      </c>
      <c r="H4840">
        <f t="shared" si="592"/>
        <v>574.45332826930542</v>
      </c>
      <c r="I4840">
        <f t="shared" si="593"/>
        <v>0.99825921454226274</v>
      </c>
      <c r="J4840">
        <f t="shared" si="588"/>
        <v>0.18442870694772762</v>
      </c>
    </row>
    <row r="4841" spans="1:10" x14ac:dyDescent="0.2">
      <c r="A4841" s="4">
        <v>48.26</v>
      </c>
      <c r="B4841" s="4">
        <f t="shared" si="589"/>
        <v>73.259999999999991</v>
      </c>
      <c r="D4841" s="1"/>
      <c r="E4841" s="1">
        <f t="shared" si="590"/>
        <v>344902.34298177448</v>
      </c>
      <c r="F4841" s="1">
        <f t="shared" si="594"/>
        <v>344757.60410174547</v>
      </c>
      <c r="G4841">
        <f t="shared" si="591"/>
        <v>3809.6443999999974</v>
      </c>
      <c r="H4841">
        <f t="shared" si="592"/>
        <v>574.45332826930542</v>
      </c>
      <c r="I4841">
        <f t="shared" si="593"/>
        <v>0.99825921454226274</v>
      </c>
      <c r="J4841">
        <f t="shared" si="588"/>
        <v>0.18436416819523646</v>
      </c>
    </row>
    <row r="4842" spans="1:10" x14ac:dyDescent="0.2">
      <c r="A4842" s="4">
        <v>48.27</v>
      </c>
      <c r="B4842" s="4">
        <f t="shared" si="589"/>
        <v>73.27000000000001</v>
      </c>
      <c r="D4842" s="1"/>
      <c r="E4842" s="1">
        <f t="shared" si="590"/>
        <v>344448.52606021985</v>
      </c>
      <c r="F4842" s="1">
        <f t="shared" si="594"/>
        <v>344303.96791014046</v>
      </c>
      <c r="G4842">
        <f t="shared" si="591"/>
        <v>3795.4700999999986</v>
      </c>
      <c r="H4842">
        <f t="shared" si="592"/>
        <v>574.45332826930542</v>
      </c>
      <c r="I4842">
        <f t="shared" si="593"/>
        <v>0.99825921454226274</v>
      </c>
      <c r="J4842">
        <f t="shared" si="588"/>
        <v>0.18429965202735607</v>
      </c>
    </row>
    <row r="4843" spans="1:10" x14ac:dyDescent="0.2">
      <c r="A4843" s="4">
        <v>48.28</v>
      </c>
      <c r="B4843" s="4">
        <f t="shared" si="589"/>
        <v>73.28</v>
      </c>
      <c r="D4843" s="1"/>
      <c r="E4843" s="1">
        <f t="shared" si="590"/>
        <v>343994.5502749437</v>
      </c>
      <c r="F4843" s="1">
        <f t="shared" si="594"/>
        <v>343850.1729458684</v>
      </c>
      <c r="G4843">
        <f t="shared" si="591"/>
        <v>3781.2896000000037</v>
      </c>
      <c r="H4843">
        <f t="shared" si="592"/>
        <v>574.45332826930542</v>
      </c>
      <c r="I4843">
        <f t="shared" si="593"/>
        <v>0.99825921454226274</v>
      </c>
      <c r="J4843">
        <f t="shared" si="588"/>
        <v>0.18423515843618335</v>
      </c>
    </row>
    <row r="4844" spans="1:10" x14ac:dyDescent="0.2">
      <c r="A4844" s="4">
        <v>48.29</v>
      </c>
      <c r="B4844" s="4">
        <f t="shared" si="589"/>
        <v>73.289999999999992</v>
      </c>
      <c r="D4844" s="1"/>
      <c r="E4844" s="1">
        <f t="shared" si="590"/>
        <v>343540.41557033343</v>
      </c>
      <c r="F4844" s="1">
        <f t="shared" si="594"/>
        <v>343396.21915335883</v>
      </c>
      <c r="G4844">
        <f t="shared" si="591"/>
        <v>3767.1029000000199</v>
      </c>
      <c r="H4844">
        <f t="shared" si="592"/>
        <v>574.45332826930542</v>
      </c>
      <c r="I4844">
        <f t="shared" si="593"/>
        <v>0.99825921454226274</v>
      </c>
      <c r="J4844">
        <f t="shared" si="588"/>
        <v>0.18417068741381776</v>
      </c>
    </row>
    <row r="4845" spans="1:10" x14ac:dyDescent="0.2">
      <c r="A4845" s="4">
        <v>48.300000000000004</v>
      </c>
      <c r="B4845" s="4">
        <f t="shared" si="589"/>
        <v>73.300000000000011</v>
      </c>
      <c r="D4845" s="1"/>
      <c r="E4845" s="1">
        <f t="shared" si="590"/>
        <v>343086.12189075706</v>
      </c>
      <c r="F4845" s="1">
        <f t="shared" si="594"/>
        <v>342942.10647702188</v>
      </c>
      <c r="G4845">
        <f t="shared" si="591"/>
        <v>3752.9099999999962</v>
      </c>
      <c r="H4845">
        <f t="shared" si="592"/>
        <v>574.45332826930542</v>
      </c>
      <c r="I4845">
        <f t="shared" si="593"/>
        <v>0.99825921454226274</v>
      </c>
      <c r="J4845">
        <f t="shared" si="588"/>
        <v>0.18410623895236153</v>
      </c>
    </row>
    <row r="4846" spans="1:10" x14ac:dyDescent="0.2">
      <c r="A4846" s="4">
        <v>48.31</v>
      </c>
      <c r="B4846" s="4">
        <f t="shared" si="589"/>
        <v>73.31</v>
      </c>
      <c r="D4846" s="1"/>
      <c r="E4846" s="1">
        <f t="shared" si="590"/>
        <v>342631.66918056458</v>
      </c>
      <c r="F4846" s="1">
        <f t="shared" si="594"/>
        <v>342487.83486124821</v>
      </c>
      <c r="G4846">
        <f t="shared" si="591"/>
        <v>3738.7108999999982</v>
      </c>
      <c r="H4846">
        <f t="shared" si="592"/>
        <v>574.45332826930542</v>
      </c>
      <c r="I4846">
        <f t="shared" si="593"/>
        <v>0.99825921454226274</v>
      </c>
      <c r="J4846">
        <f t="shared" si="588"/>
        <v>0.18404181304391989</v>
      </c>
    </row>
    <row r="4847" spans="1:10" x14ac:dyDescent="0.2">
      <c r="A4847" s="4">
        <v>48.32</v>
      </c>
      <c r="B4847" s="4">
        <f t="shared" si="589"/>
        <v>73.319999999999993</v>
      </c>
      <c r="D4847" s="1"/>
      <c r="E4847" s="1">
        <f t="shared" si="590"/>
        <v>342177.05738408474</v>
      </c>
      <c r="F4847" s="1">
        <f t="shared" si="594"/>
        <v>342033.40425040899</v>
      </c>
      <c r="G4847">
        <f t="shared" si="591"/>
        <v>3724.5055999999968</v>
      </c>
      <c r="H4847">
        <f t="shared" si="592"/>
        <v>574.45332826930542</v>
      </c>
      <c r="I4847">
        <f t="shared" si="593"/>
        <v>0.99825921454226274</v>
      </c>
      <c r="J4847">
        <f t="shared" si="588"/>
        <v>0.18397740968060053</v>
      </c>
    </row>
    <row r="4848" spans="1:10" x14ac:dyDescent="0.2">
      <c r="A4848" s="4">
        <v>48.33</v>
      </c>
      <c r="B4848" s="4">
        <f t="shared" si="589"/>
        <v>73.33</v>
      </c>
      <c r="D4848" s="1"/>
      <c r="E4848" s="1">
        <f t="shared" si="590"/>
        <v>341722.28644562839</v>
      </c>
      <c r="F4848" s="1">
        <f t="shared" si="594"/>
        <v>341578.81458885601</v>
      </c>
      <c r="G4848">
        <f t="shared" si="591"/>
        <v>3710.2940999999992</v>
      </c>
      <c r="H4848">
        <f t="shared" si="592"/>
        <v>574.45332826930542</v>
      </c>
      <c r="I4848">
        <f t="shared" si="593"/>
        <v>0.99825921454226274</v>
      </c>
      <c r="J4848">
        <f t="shared" si="588"/>
        <v>0.18391302885451413</v>
      </c>
    </row>
    <row r="4849" spans="1:10" x14ac:dyDescent="0.2">
      <c r="A4849" s="4">
        <v>48.34</v>
      </c>
      <c r="B4849" s="4">
        <f t="shared" si="589"/>
        <v>73.34</v>
      </c>
      <c r="D4849" s="1"/>
      <c r="E4849" s="1">
        <f t="shared" si="590"/>
        <v>341267.35630948516</v>
      </c>
      <c r="F4849" s="1">
        <f t="shared" si="594"/>
        <v>341124.0658209215</v>
      </c>
      <c r="G4849">
        <f t="shared" si="591"/>
        <v>3696.0763999999908</v>
      </c>
      <c r="H4849">
        <f t="shared" si="592"/>
        <v>574.45332826930542</v>
      </c>
      <c r="I4849">
        <f t="shared" si="593"/>
        <v>0.99825921454226274</v>
      </c>
      <c r="J4849">
        <f t="shared" si="588"/>
        <v>0.18384867055777396</v>
      </c>
    </row>
    <row r="4850" spans="1:10" x14ac:dyDescent="0.2">
      <c r="A4850" s="4">
        <v>48.35</v>
      </c>
      <c r="B4850" s="4">
        <f t="shared" si="589"/>
        <v>73.349999999999994</v>
      </c>
      <c r="D4850" s="1"/>
      <c r="E4850" s="1">
        <f t="shared" si="590"/>
        <v>340812.26691992662</v>
      </c>
      <c r="F4850" s="1">
        <f t="shared" si="594"/>
        <v>340669.1578909182</v>
      </c>
      <c r="G4850">
        <f t="shared" si="591"/>
        <v>3681.8524999999936</v>
      </c>
      <c r="H4850">
        <f t="shared" si="592"/>
        <v>574.45332826930542</v>
      </c>
      <c r="I4850">
        <f t="shared" si="593"/>
        <v>0.99825921454226274</v>
      </c>
      <c r="J4850">
        <f t="shared" si="588"/>
        <v>0.18378433478249617</v>
      </c>
    </row>
    <row r="4851" spans="1:10" x14ac:dyDescent="0.2">
      <c r="A4851" s="4">
        <v>48.36</v>
      </c>
      <c r="B4851" s="4">
        <f t="shared" si="589"/>
        <v>73.36</v>
      </c>
      <c r="D4851" s="1"/>
      <c r="E4851" s="1">
        <f t="shared" si="590"/>
        <v>340357.01822120463</v>
      </c>
      <c r="F4851" s="1">
        <f t="shared" si="594"/>
        <v>340214.09074313939</v>
      </c>
      <c r="G4851">
        <f t="shared" si="591"/>
        <v>3667.6224000000002</v>
      </c>
      <c r="H4851">
        <f t="shared" si="592"/>
        <v>574.45332826930542</v>
      </c>
      <c r="I4851">
        <f t="shared" si="593"/>
        <v>0.99825921454226274</v>
      </c>
      <c r="J4851">
        <f t="shared" si="588"/>
        <v>0.18372002152079966</v>
      </c>
    </row>
    <row r="4852" spans="1:10" x14ac:dyDescent="0.2">
      <c r="A4852" s="4">
        <v>48.370000000000005</v>
      </c>
      <c r="B4852" s="4">
        <f t="shared" si="589"/>
        <v>73.37</v>
      </c>
      <c r="D4852" s="1"/>
      <c r="E4852" s="1">
        <f t="shared" si="590"/>
        <v>339901.6101575502</v>
      </c>
      <c r="F4852" s="1">
        <f t="shared" si="594"/>
        <v>339758.86432185885</v>
      </c>
      <c r="G4852">
        <f t="shared" si="591"/>
        <v>3653.3861000000034</v>
      </c>
      <c r="H4852">
        <f t="shared" si="592"/>
        <v>574.45332826930542</v>
      </c>
      <c r="I4852">
        <f t="shared" si="593"/>
        <v>0.99825921454226274</v>
      </c>
      <c r="J4852">
        <f t="shared" si="588"/>
        <v>0.18365573076480593</v>
      </c>
    </row>
    <row r="4853" spans="1:10" x14ac:dyDescent="0.2">
      <c r="A4853" s="4">
        <v>48.38</v>
      </c>
      <c r="B4853" s="4">
        <f t="shared" si="589"/>
        <v>73.38</v>
      </c>
      <c r="D4853" s="1"/>
      <c r="E4853" s="1">
        <f t="shared" si="590"/>
        <v>339446.04267317685</v>
      </c>
      <c r="F4853" s="1">
        <f t="shared" si="594"/>
        <v>339303.4785713309</v>
      </c>
      <c r="G4853">
        <f t="shared" si="591"/>
        <v>3639.1436000000031</v>
      </c>
      <c r="H4853">
        <f t="shared" si="592"/>
        <v>574.45332826930542</v>
      </c>
      <c r="I4853">
        <f t="shared" si="593"/>
        <v>0.99825921454226274</v>
      </c>
      <c r="J4853">
        <f t="shared" si="588"/>
        <v>0.18359146250663952</v>
      </c>
    </row>
    <row r="4854" spans="1:10" x14ac:dyDescent="0.2">
      <c r="A4854" s="4">
        <v>48.39</v>
      </c>
      <c r="B4854" s="4">
        <f t="shared" si="589"/>
        <v>73.39</v>
      </c>
      <c r="D4854" s="1"/>
      <c r="E4854" s="1">
        <f t="shared" si="590"/>
        <v>338990.31571227743</v>
      </c>
      <c r="F4854" s="1">
        <f t="shared" si="594"/>
        <v>338847.93343579024</v>
      </c>
      <c r="G4854">
        <f t="shared" si="591"/>
        <v>3624.8948999999993</v>
      </c>
      <c r="H4854">
        <f t="shared" si="592"/>
        <v>574.45332826930542</v>
      </c>
      <c r="I4854">
        <f t="shared" si="593"/>
        <v>0.99825921454226274</v>
      </c>
      <c r="J4854">
        <f t="shared" si="588"/>
        <v>0.18352721673842748</v>
      </c>
    </row>
    <row r="4855" spans="1:10" x14ac:dyDescent="0.2">
      <c r="A4855" s="4">
        <v>48.4</v>
      </c>
      <c r="B4855" s="4">
        <f t="shared" si="589"/>
        <v>73.400000000000006</v>
      </c>
      <c r="D4855" s="1"/>
      <c r="E4855" s="1">
        <f t="shared" si="590"/>
        <v>338534.42921902478</v>
      </c>
      <c r="F4855" s="1">
        <f t="shared" si="594"/>
        <v>338392.22885945212</v>
      </c>
      <c r="G4855">
        <f t="shared" si="591"/>
        <v>3610.6399999999994</v>
      </c>
      <c r="H4855">
        <f t="shared" si="592"/>
        <v>574.45332826930542</v>
      </c>
      <c r="I4855">
        <f t="shared" si="593"/>
        <v>0.99825921454226274</v>
      </c>
      <c r="J4855">
        <f t="shared" si="588"/>
        <v>0.18346299345229972</v>
      </c>
    </row>
    <row r="4856" spans="1:10" x14ac:dyDescent="0.2">
      <c r="A4856" s="4">
        <v>48.410000000000004</v>
      </c>
      <c r="B4856" s="4">
        <f t="shared" si="589"/>
        <v>73.41</v>
      </c>
      <c r="D4856" s="1"/>
      <c r="E4856" s="1">
        <f t="shared" si="590"/>
        <v>338078.38313757326</v>
      </c>
      <c r="F4856" s="1">
        <f t="shared" si="594"/>
        <v>337936.36478651228</v>
      </c>
      <c r="G4856">
        <f t="shared" si="591"/>
        <v>3596.3788999999888</v>
      </c>
      <c r="H4856">
        <f t="shared" si="592"/>
        <v>574.45332826930542</v>
      </c>
      <c r="I4856">
        <f t="shared" si="593"/>
        <v>0.99825921454226274</v>
      </c>
      <c r="J4856">
        <f t="shared" si="588"/>
        <v>0.18339879264038886</v>
      </c>
    </row>
    <row r="4857" spans="1:10" x14ac:dyDescent="0.2">
      <c r="A4857" s="4">
        <v>48.42</v>
      </c>
      <c r="B4857" s="4">
        <f t="shared" si="589"/>
        <v>73.42</v>
      </c>
      <c r="D4857" s="1"/>
      <c r="E4857" s="1">
        <f t="shared" si="590"/>
        <v>337622.17741205724</v>
      </c>
      <c r="F4857" s="1">
        <f t="shared" si="594"/>
        <v>337480.34116114693</v>
      </c>
      <c r="G4857">
        <f t="shared" si="591"/>
        <v>3582.1116000000038</v>
      </c>
      <c r="H4857">
        <f t="shared" si="592"/>
        <v>574.45332826930542</v>
      </c>
      <c r="I4857">
        <f t="shared" si="593"/>
        <v>0.99825921454226274</v>
      </c>
      <c r="J4857">
        <f t="shared" si="588"/>
        <v>0.18333461429483033</v>
      </c>
    </row>
    <row r="4858" spans="1:10" x14ac:dyDescent="0.2">
      <c r="A4858" s="4">
        <v>48.43</v>
      </c>
      <c r="B4858" s="4">
        <f t="shared" si="589"/>
        <v>73.430000000000007</v>
      </c>
      <c r="D4858" s="1"/>
      <c r="E4858" s="1">
        <f t="shared" si="590"/>
        <v>337165.81198659173</v>
      </c>
      <c r="F4858" s="1">
        <f t="shared" si="594"/>
        <v>337024.15792751272</v>
      </c>
      <c r="G4858">
        <f t="shared" si="591"/>
        <v>3567.8381000000081</v>
      </c>
      <c r="H4858">
        <f t="shared" si="592"/>
        <v>574.45332826930542</v>
      </c>
      <c r="I4858">
        <f t="shared" si="593"/>
        <v>0.99825921454226274</v>
      </c>
      <c r="J4858">
        <f t="shared" si="588"/>
        <v>0.18327045840776235</v>
      </c>
    </row>
    <row r="4859" spans="1:10" x14ac:dyDescent="0.2">
      <c r="A4859" s="4">
        <v>48.44</v>
      </c>
      <c r="B4859" s="4">
        <f t="shared" si="589"/>
        <v>73.44</v>
      </c>
      <c r="D4859" s="1"/>
      <c r="E4859" s="1">
        <f t="shared" si="590"/>
        <v>336709.2868052714</v>
      </c>
      <c r="F4859" s="1">
        <f t="shared" si="594"/>
        <v>336567.81502974674</v>
      </c>
      <c r="G4859">
        <f t="shared" si="591"/>
        <v>3553.5583999999872</v>
      </c>
      <c r="H4859">
        <f t="shared" si="592"/>
        <v>574.45332826930542</v>
      </c>
      <c r="I4859">
        <f t="shared" si="593"/>
        <v>0.99825921454226274</v>
      </c>
      <c r="J4859">
        <f t="shared" si="588"/>
        <v>0.18320632497132572</v>
      </c>
    </row>
    <row r="4860" spans="1:10" x14ac:dyDescent="0.2">
      <c r="A4860" s="4">
        <v>48.45</v>
      </c>
      <c r="B4860" s="4">
        <f t="shared" si="589"/>
        <v>73.45</v>
      </c>
      <c r="D4860" s="1"/>
      <c r="E4860" s="1">
        <f t="shared" si="590"/>
        <v>336252.60181217192</v>
      </c>
      <c r="F4860" s="1">
        <f t="shared" si="594"/>
        <v>336111.3124119665</v>
      </c>
      <c r="G4860">
        <f t="shared" si="591"/>
        <v>3539.2725000000137</v>
      </c>
      <c r="H4860">
        <f t="shared" si="592"/>
        <v>574.45332826930542</v>
      </c>
      <c r="I4860">
        <f t="shared" si="593"/>
        <v>0.99825921454226274</v>
      </c>
      <c r="J4860">
        <f t="shared" si="588"/>
        <v>0.18314221397766406</v>
      </c>
    </row>
    <row r="4861" spans="1:10" x14ac:dyDescent="0.2">
      <c r="A4861" s="4">
        <v>48.46</v>
      </c>
      <c r="B4861" s="4">
        <f t="shared" si="589"/>
        <v>73.460000000000008</v>
      </c>
      <c r="D4861" s="1"/>
      <c r="E4861" s="1">
        <f t="shared" si="590"/>
        <v>335795.75695135002</v>
      </c>
      <c r="F4861" s="1">
        <f t="shared" si="594"/>
        <v>335654.65001827007</v>
      </c>
      <c r="G4861">
        <f t="shared" si="591"/>
        <v>3524.9804000000004</v>
      </c>
      <c r="H4861">
        <f t="shared" si="592"/>
        <v>574.45332826930542</v>
      </c>
      <c r="I4861">
        <f t="shared" si="593"/>
        <v>0.99825921454226274</v>
      </c>
      <c r="J4861">
        <f t="shared" si="588"/>
        <v>0.18307812541892393</v>
      </c>
    </row>
    <row r="4862" spans="1:10" x14ac:dyDescent="0.2">
      <c r="A4862" s="4">
        <v>48.47</v>
      </c>
      <c r="B4862" s="4">
        <f t="shared" si="589"/>
        <v>73.47</v>
      </c>
      <c r="D4862" s="1"/>
      <c r="E4862" s="1">
        <f t="shared" si="590"/>
        <v>335338.75216684194</v>
      </c>
      <c r="F4862" s="1">
        <f t="shared" si="594"/>
        <v>335197.82779273583</v>
      </c>
      <c r="G4862">
        <f t="shared" si="591"/>
        <v>3510.6821000000054</v>
      </c>
      <c r="H4862">
        <f t="shared" si="592"/>
        <v>574.45332826930542</v>
      </c>
      <c r="I4862">
        <f t="shared" si="593"/>
        <v>0.99825921454226274</v>
      </c>
      <c r="J4862">
        <f t="shared" si="588"/>
        <v>0.18301405928725439</v>
      </c>
    </row>
    <row r="4863" spans="1:10" x14ac:dyDescent="0.2">
      <c r="A4863" s="4">
        <v>48.480000000000004</v>
      </c>
      <c r="B4863" s="4">
        <f t="shared" si="589"/>
        <v>73.48</v>
      </c>
      <c r="D4863" s="1"/>
      <c r="E4863" s="1">
        <f t="shared" si="590"/>
        <v>334881.5874026636</v>
      </c>
      <c r="F4863" s="1">
        <f t="shared" si="594"/>
        <v>334740.84567942267</v>
      </c>
      <c r="G4863">
        <f t="shared" si="591"/>
        <v>3496.3775999999925</v>
      </c>
      <c r="H4863">
        <f t="shared" si="592"/>
        <v>574.45332826930542</v>
      </c>
      <c r="I4863">
        <f t="shared" si="593"/>
        <v>0.99825921454226274</v>
      </c>
      <c r="J4863">
        <f t="shared" si="588"/>
        <v>0.18295001557480725</v>
      </c>
    </row>
    <row r="4864" spans="1:10" x14ac:dyDescent="0.2">
      <c r="A4864" s="4">
        <v>48.49</v>
      </c>
      <c r="B4864" s="4">
        <f t="shared" si="589"/>
        <v>73.490000000000009</v>
      </c>
      <c r="D4864" s="1"/>
      <c r="E4864" s="1">
        <f t="shared" si="590"/>
        <v>334424.26260281412</v>
      </c>
      <c r="F4864" s="1">
        <f t="shared" si="594"/>
        <v>334283.70362236985</v>
      </c>
      <c r="G4864">
        <f t="shared" si="591"/>
        <v>3482.0668999999907</v>
      </c>
      <c r="H4864">
        <f t="shared" si="592"/>
        <v>574.45332826930542</v>
      </c>
      <c r="I4864">
        <f t="shared" si="593"/>
        <v>0.99825921454226274</v>
      </c>
      <c r="J4864">
        <f t="shared" si="588"/>
        <v>0.18288599427373733</v>
      </c>
    </row>
    <row r="4865" spans="1:10" x14ac:dyDescent="0.2">
      <c r="A4865" s="4">
        <v>48.5</v>
      </c>
      <c r="B4865" s="4">
        <f t="shared" si="589"/>
        <v>73.5</v>
      </c>
      <c r="D4865" s="1"/>
      <c r="E4865" s="1">
        <f t="shared" si="590"/>
        <v>333966.77771126979</v>
      </c>
      <c r="F4865" s="1">
        <f t="shared" si="594"/>
        <v>333826.40156559704</v>
      </c>
      <c r="G4865">
        <f t="shared" si="591"/>
        <v>3467.75</v>
      </c>
      <c r="H4865">
        <f t="shared" si="592"/>
        <v>574.45332826930542</v>
      </c>
      <c r="I4865">
        <f t="shared" si="593"/>
        <v>0.99825921454226274</v>
      </c>
      <c r="J4865">
        <f t="shared" si="588"/>
        <v>0.18282199537620189</v>
      </c>
    </row>
    <row r="4866" spans="1:10" x14ac:dyDescent="0.2">
      <c r="A4866" s="4">
        <v>48.51</v>
      </c>
      <c r="B4866" s="4">
        <f t="shared" si="589"/>
        <v>73.509999999999991</v>
      </c>
      <c r="D4866" s="1"/>
      <c r="E4866" s="1">
        <f t="shared" si="590"/>
        <v>333509.13267198938</v>
      </c>
      <c r="F4866" s="1">
        <f t="shared" si="594"/>
        <v>333368.93945310439</v>
      </c>
      <c r="G4866">
        <f t="shared" si="591"/>
        <v>3453.4268999999913</v>
      </c>
      <c r="H4866">
        <f t="shared" si="592"/>
        <v>574.45332826930542</v>
      </c>
      <c r="I4866">
        <f t="shared" si="593"/>
        <v>0.99825921454226274</v>
      </c>
      <c r="J4866">
        <f t="shared" si="588"/>
        <v>0.18275801887436116</v>
      </c>
    </row>
    <row r="4867" spans="1:10" x14ac:dyDescent="0.2">
      <c r="A4867" s="4">
        <v>48.52</v>
      </c>
      <c r="B4867" s="4">
        <f t="shared" si="589"/>
        <v>73.52000000000001</v>
      </c>
      <c r="D4867" s="1"/>
      <c r="E4867" s="1">
        <f t="shared" si="590"/>
        <v>333051.32742891082</v>
      </c>
      <c r="F4867" s="1">
        <f t="shared" si="594"/>
        <v>332911.31722887233</v>
      </c>
      <c r="G4867">
        <f t="shared" si="591"/>
        <v>3439.0976000000082</v>
      </c>
      <c r="H4867">
        <f t="shared" si="592"/>
        <v>574.45332826930542</v>
      </c>
      <c r="I4867">
        <f t="shared" si="593"/>
        <v>0.99825921454226274</v>
      </c>
      <c r="J4867">
        <f t="shared" si="588"/>
        <v>0.18269406476037789</v>
      </c>
    </row>
    <row r="4868" spans="1:10" x14ac:dyDescent="0.2">
      <c r="A4868" s="4">
        <v>48.53</v>
      </c>
      <c r="B4868" s="4">
        <f t="shared" si="589"/>
        <v>73.53</v>
      </c>
      <c r="D4868" s="1"/>
      <c r="E4868" s="1">
        <f t="shared" si="590"/>
        <v>332593.361925954</v>
      </c>
      <c r="F4868" s="1">
        <f t="shared" si="594"/>
        <v>332453.53483686183</v>
      </c>
      <c r="G4868">
        <f t="shared" si="591"/>
        <v>3424.7620999999926</v>
      </c>
      <c r="H4868">
        <f t="shared" si="592"/>
        <v>574.45332826930542</v>
      </c>
      <c r="I4868">
        <f t="shared" si="593"/>
        <v>0.99825921454226274</v>
      </c>
      <c r="J4868">
        <f t="shared" si="588"/>
        <v>0.18263013302641787</v>
      </c>
    </row>
    <row r="4869" spans="1:10" x14ac:dyDescent="0.2">
      <c r="A4869" s="4">
        <v>48.54</v>
      </c>
      <c r="B4869" s="4">
        <f t="shared" si="589"/>
        <v>73.539999999999992</v>
      </c>
      <c r="D4869" s="1"/>
      <c r="E4869" s="1">
        <f t="shared" si="590"/>
        <v>332135.23610701732</v>
      </c>
      <c r="F4869" s="1">
        <f t="shared" si="594"/>
        <v>331995.59222101409</v>
      </c>
      <c r="G4869">
        <f t="shared" si="591"/>
        <v>3410.4204000000027</v>
      </c>
      <c r="H4869">
        <f t="shared" si="592"/>
        <v>574.45332826930542</v>
      </c>
      <c r="I4869">
        <f t="shared" si="593"/>
        <v>0.99825921454226274</v>
      </c>
      <c r="J4869">
        <f t="shared" si="588"/>
        <v>0.18256622366464939</v>
      </c>
    </row>
    <row r="4870" spans="1:10" x14ac:dyDescent="0.2">
      <c r="A4870" s="4">
        <v>48.550000000000004</v>
      </c>
      <c r="B4870" s="4">
        <f t="shared" si="589"/>
        <v>73.550000000000011</v>
      </c>
      <c r="D4870" s="1"/>
      <c r="E4870" s="1">
        <f t="shared" si="590"/>
        <v>331676.94991598011</v>
      </c>
      <c r="F4870" s="1">
        <f t="shared" si="594"/>
        <v>331537.48932525079</v>
      </c>
      <c r="G4870">
        <f t="shared" si="591"/>
        <v>3396.0724999999948</v>
      </c>
      <c r="H4870">
        <f t="shared" si="592"/>
        <v>574.45332826930542</v>
      </c>
      <c r="I4870">
        <f t="shared" si="593"/>
        <v>0.99825921454226274</v>
      </c>
      <c r="J4870">
        <f t="shared" si="588"/>
        <v>0.18250233666724344</v>
      </c>
    </row>
    <row r="4871" spans="1:10" x14ac:dyDescent="0.2">
      <c r="A4871" s="4">
        <v>48.56</v>
      </c>
      <c r="B4871" s="4">
        <f t="shared" si="589"/>
        <v>73.56</v>
      </c>
      <c r="D4871" s="1"/>
      <c r="E4871" s="1">
        <f t="shared" si="590"/>
        <v>331218.5032967031</v>
      </c>
      <c r="F4871" s="1">
        <f t="shared" si="594"/>
        <v>331079.22609347402</v>
      </c>
      <c r="G4871">
        <f t="shared" si="591"/>
        <v>3381.7183999999979</v>
      </c>
      <c r="H4871">
        <f t="shared" si="592"/>
        <v>574.45332826930542</v>
      </c>
      <c r="I4871">
        <f t="shared" si="593"/>
        <v>0.99825921454226274</v>
      </c>
      <c r="J4871">
        <f t="shared" si="588"/>
        <v>0.182438472026374</v>
      </c>
    </row>
    <row r="4872" spans="1:10" x14ac:dyDescent="0.2">
      <c r="A4872" s="4">
        <v>48.57</v>
      </c>
      <c r="B4872" s="4">
        <f t="shared" si="589"/>
        <v>73.569999999999993</v>
      </c>
      <c r="D4872" s="1"/>
      <c r="E4872" s="1">
        <f t="shared" si="590"/>
        <v>330759.89619302639</v>
      </c>
      <c r="F4872" s="1">
        <f t="shared" si="594"/>
        <v>330620.80246956612</v>
      </c>
      <c r="G4872">
        <f t="shared" si="591"/>
        <v>3367.3581000000195</v>
      </c>
      <c r="H4872">
        <f t="shared" si="592"/>
        <v>574.45332826930542</v>
      </c>
      <c r="I4872">
        <f t="shared" si="593"/>
        <v>0.99825921454226274</v>
      </c>
      <c r="J4872">
        <f t="shared" si="588"/>
        <v>0.18237462973421767</v>
      </c>
    </row>
    <row r="4873" spans="1:10" x14ac:dyDescent="0.2">
      <c r="A4873" s="4">
        <v>48.58</v>
      </c>
      <c r="B4873" s="4">
        <f t="shared" si="589"/>
        <v>73.58</v>
      </c>
      <c r="D4873" s="1"/>
      <c r="E4873" s="1">
        <f t="shared" si="590"/>
        <v>330301.12854876998</v>
      </c>
      <c r="F4873" s="1">
        <f t="shared" si="594"/>
        <v>330162.21839738981</v>
      </c>
      <c r="G4873">
        <f t="shared" si="591"/>
        <v>3352.9915999999866</v>
      </c>
      <c r="H4873">
        <f t="shared" si="592"/>
        <v>574.45332826930542</v>
      </c>
      <c r="I4873">
        <f t="shared" si="593"/>
        <v>0.99825921454226274</v>
      </c>
      <c r="J4873">
        <f t="shared" si="588"/>
        <v>0.18231080978295364</v>
      </c>
    </row>
    <row r="4874" spans="1:10" x14ac:dyDescent="0.2">
      <c r="A4874" s="4">
        <v>48.59</v>
      </c>
      <c r="B4874" s="4">
        <f t="shared" si="589"/>
        <v>73.59</v>
      </c>
      <c r="D4874" s="1"/>
      <c r="E4874" s="1">
        <f t="shared" si="590"/>
        <v>329842.20030773536</v>
      </c>
      <c r="F4874" s="1">
        <f t="shared" si="594"/>
        <v>329703.47382078826</v>
      </c>
      <c r="G4874">
        <f t="shared" si="591"/>
        <v>3338.6189000000013</v>
      </c>
      <c r="H4874">
        <f t="shared" si="592"/>
        <v>574.45332826930542</v>
      </c>
      <c r="I4874">
        <f t="shared" si="593"/>
        <v>0.99825921454226274</v>
      </c>
      <c r="J4874">
        <f t="shared" si="588"/>
        <v>0.18224701216476405</v>
      </c>
    </row>
    <row r="4875" spans="1:10" x14ac:dyDescent="0.2">
      <c r="A4875" s="4">
        <v>48.6</v>
      </c>
      <c r="B4875" s="4">
        <f t="shared" si="589"/>
        <v>73.599999999999994</v>
      </c>
      <c r="D4875" s="1"/>
      <c r="E4875" s="1">
        <f t="shared" si="590"/>
        <v>329383.11141370371</v>
      </c>
      <c r="F4875" s="1">
        <f t="shared" si="594"/>
        <v>329244.56868358492</v>
      </c>
      <c r="G4875">
        <f t="shared" si="591"/>
        <v>3324.239999999998</v>
      </c>
      <c r="H4875">
        <f t="shared" si="592"/>
        <v>574.45332826930542</v>
      </c>
      <c r="I4875">
        <f t="shared" si="593"/>
        <v>0.99825921454226274</v>
      </c>
      <c r="J4875">
        <f t="shared" si="588"/>
        <v>0.18218323687183366</v>
      </c>
    </row>
    <row r="4876" spans="1:10" x14ac:dyDescent="0.2">
      <c r="A4876" s="4">
        <v>48.61</v>
      </c>
      <c r="B4876" s="4">
        <f t="shared" si="589"/>
        <v>73.61</v>
      </c>
      <c r="D4876" s="1"/>
      <c r="E4876" s="1">
        <f t="shared" si="590"/>
        <v>328923.861810437</v>
      </c>
      <c r="F4876" s="1">
        <f t="shared" si="594"/>
        <v>328785.50292958354</v>
      </c>
      <c r="G4876">
        <f t="shared" si="591"/>
        <v>3309.8548999999985</v>
      </c>
      <c r="H4876">
        <f t="shared" si="592"/>
        <v>574.45332826930542</v>
      </c>
      <c r="I4876">
        <f t="shared" si="593"/>
        <v>0.99825921454226274</v>
      </c>
      <c r="J4876">
        <f t="shared" si="588"/>
        <v>0.18211948389635008</v>
      </c>
    </row>
    <row r="4877" spans="1:10" x14ac:dyDescent="0.2">
      <c r="A4877" s="4">
        <v>48.620000000000005</v>
      </c>
      <c r="B4877" s="4">
        <f t="shared" si="589"/>
        <v>73.62</v>
      </c>
      <c r="D4877" s="1"/>
      <c r="E4877" s="1">
        <f t="shared" si="590"/>
        <v>328464.45144167665</v>
      </c>
      <c r="F4877" s="1">
        <f t="shared" si="594"/>
        <v>328326.27650256827</v>
      </c>
      <c r="G4877">
        <f t="shared" si="591"/>
        <v>3295.4635999999955</v>
      </c>
      <c r="H4877">
        <f t="shared" si="592"/>
        <v>574.45332826930542</v>
      </c>
      <c r="I4877">
        <f t="shared" si="593"/>
        <v>0.99825921454226274</v>
      </c>
      <c r="J4877">
        <f t="shared" si="588"/>
        <v>0.18205575323050346</v>
      </c>
    </row>
    <row r="4878" spans="1:10" x14ac:dyDescent="0.2">
      <c r="A4878" s="4">
        <v>48.63</v>
      </c>
      <c r="B4878" s="4">
        <f t="shared" si="589"/>
        <v>73.63</v>
      </c>
      <c r="D4878" s="1"/>
      <c r="E4878" s="1">
        <f t="shared" si="590"/>
        <v>328004.88025114493</v>
      </c>
      <c r="F4878" s="1">
        <f t="shared" si="594"/>
        <v>327866.88934630353</v>
      </c>
      <c r="G4878">
        <f t="shared" si="591"/>
        <v>3281.0660999999964</v>
      </c>
      <c r="H4878">
        <f t="shared" si="592"/>
        <v>574.45332826930542</v>
      </c>
      <c r="I4878">
        <f t="shared" si="593"/>
        <v>0.99825921454226274</v>
      </c>
      <c r="J4878">
        <f t="shared" si="588"/>
        <v>0.18199204486648682</v>
      </c>
    </row>
    <row r="4879" spans="1:10" x14ac:dyDescent="0.2">
      <c r="A4879" s="4">
        <v>48.64</v>
      </c>
      <c r="B4879" s="4">
        <f t="shared" si="589"/>
        <v>73.64</v>
      </c>
      <c r="D4879" s="1"/>
      <c r="E4879" s="1">
        <f t="shared" si="590"/>
        <v>327545.1481825448</v>
      </c>
      <c r="F4879" s="1">
        <f t="shared" si="594"/>
        <v>327407.34140453412</v>
      </c>
      <c r="G4879">
        <f t="shared" si="591"/>
        <v>3266.6624000000083</v>
      </c>
      <c r="H4879">
        <f t="shared" si="592"/>
        <v>574.45332826930542</v>
      </c>
      <c r="I4879">
        <f t="shared" si="593"/>
        <v>0.99825921454226274</v>
      </c>
      <c r="J4879">
        <f t="shared" ref="J4879:J4942" si="595">EXP(-$B$9*A4879)*I4879</f>
        <v>0.18192835879649596</v>
      </c>
    </row>
    <row r="4880" spans="1:10" x14ac:dyDescent="0.2">
      <c r="A4880" s="4">
        <v>48.65</v>
      </c>
      <c r="B4880" s="4">
        <f t="shared" ref="B4880:B4943" si="596">A4880+25</f>
        <v>73.650000000000006</v>
      </c>
      <c r="D4880" s="1"/>
      <c r="E4880" s="1">
        <f t="shared" ref="E4880:E4943" si="597">IF(A4880&lt;$B$5, D4880, EXP($B$2*A4880)*(EXP(-$B$2*$A$4015)*$D$4015 -$B$7*(1/$B$2)*(EXP(-$B$2*$A$4015) - EXP(-$B$2 *A4880) ) ) )</f>
        <v>327085.25517955836</v>
      </c>
      <c r="F4880" s="1">
        <f t="shared" si="594"/>
        <v>326947.6326209851</v>
      </c>
      <c r="G4880">
        <f t="shared" ref="G4880:G4943" si="598">$B$3*($E$2 + $E$3*A4880 +$E$4*A4880^2)-$B$3</f>
        <v>3252.2524999999951</v>
      </c>
      <c r="H4880">
        <f t="shared" ref="H4880:H4943" si="599">IF(A4880&lt;$B$5, ($B$3*(1-$B$4) + G4880*(1-$B$1))*$B$12, $B$7*$B$12)</f>
        <v>574.45332826930542</v>
      </c>
      <c r="I4880">
        <f t="shared" ref="I4880:I4943" si="600">(H4880^(1-$B$8) - 1)/(1-$B$8)</f>
        <v>0.99825921454226274</v>
      </c>
      <c r="J4880">
        <f t="shared" si="595"/>
        <v>0.1818646950127292</v>
      </c>
    </row>
    <row r="4881" spans="1:10" x14ac:dyDescent="0.2">
      <c r="A4881" s="4">
        <v>48.660000000000004</v>
      </c>
      <c r="B4881" s="4">
        <f t="shared" si="596"/>
        <v>73.66</v>
      </c>
      <c r="D4881" s="1"/>
      <c r="E4881" s="1">
        <f t="shared" si="597"/>
        <v>326625.20118584944</v>
      </c>
      <c r="F4881" s="1">
        <f t="shared" ref="F4881:F4944" si="601">IF(A4881&lt;=$B$5,     F4880+($B$2*F4880+$B$4*$B$3 + $B$1*G4880)*$B$12,     F4880+($B$2*F4880-$B$10)*$B$12)</f>
        <v>326487.7629393618</v>
      </c>
      <c r="G4881">
        <f t="shared" si="598"/>
        <v>3237.8364000000074</v>
      </c>
      <c r="H4881">
        <f t="shared" si="599"/>
        <v>574.45332826930542</v>
      </c>
      <c r="I4881">
        <f t="shared" si="600"/>
        <v>0.99825921454226274</v>
      </c>
      <c r="J4881">
        <f t="shared" si="595"/>
        <v>0.18180105350738787</v>
      </c>
    </row>
    <row r="4882" spans="1:10" x14ac:dyDescent="0.2">
      <c r="A4882" s="4">
        <v>48.67</v>
      </c>
      <c r="B4882" s="4">
        <f t="shared" si="596"/>
        <v>73.67</v>
      </c>
      <c r="D4882" s="1"/>
      <c r="E4882" s="1">
        <f t="shared" si="597"/>
        <v>326164.98614506121</v>
      </c>
      <c r="F4882" s="1">
        <f t="shared" si="601"/>
        <v>326027.73230334994</v>
      </c>
      <c r="G4882">
        <f t="shared" si="598"/>
        <v>3223.4141000000018</v>
      </c>
      <c r="H4882">
        <f t="shared" si="599"/>
        <v>574.45332826930542</v>
      </c>
      <c r="I4882">
        <f t="shared" si="600"/>
        <v>0.99825921454226274</v>
      </c>
      <c r="J4882">
        <f t="shared" si="595"/>
        <v>0.18173743427267583</v>
      </c>
    </row>
    <row r="4883" spans="1:10" x14ac:dyDescent="0.2">
      <c r="A4883" s="4">
        <v>48.68</v>
      </c>
      <c r="B4883" s="4">
        <f t="shared" si="596"/>
        <v>73.680000000000007</v>
      </c>
      <c r="D4883" s="1"/>
      <c r="E4883" s="1">
        <f t="shared" si="597"/>
        <v>325704.61000081693</v>
      </c>
      <c r="F4883" s="1">
        <f t="shared" si="601"/>
        <v>325567.54065661546</v>
      </c>
      <c r="G4883">
        <f t="shared" si="598"/>
        <v>3208.9856</v>
      </c>
      <c r="H4883">
        <f t="shared" si="599"/>
        <v>574.45332826930542</v>
      </c>
      <c r="I4883">
        <f t="shared" si="600"/>
        <v>0.99825921454226274</v>
      </c>
      <c r="J4883">
        <f t="shared" si="595"/>
        <v>0.18167383730079967</v>
      </c>
    </row>
    <row r="4884" spans="1:10" x14ac:dyDescent="0.2">
      <c r="A4884" s="4">
        <v>48.69</v>
      </c>
      <c r="B4884" s="4">
        <f t="shared" si="596"/>
        <v>73.69</v>
      </c>
      <c r="D4884" s="1"/>
      <c r="E4884" s="1">
        <f t="shared" si="597"/>
        <v>325244.07269672141</v>
      </c>
      <c r="F4884" s="1">
        <f t="shared" si="601"/>
        <v>325107.18794280465</v>
      </c>
      <c r="G4884">
        <f t="shared" si="598"/>
        <v>3194.5509000000166</v>
      </c>
      <c r="H4884">
        <f t="shared" si="599"/>
        <v>574.45332826930542</v>
      </c>
      <c r="I4884">
        <f t="shared" si="600"/>
        <v>0.99825921454226274</v>
      </c>
      <c r="J4884">
        <f t="shared" si="595"/>
        <v>0.18161026258396887</v>
      </c>
    </row>
    <row r="4885" spans="1:10" x14ac:dyDescent="0.2">
      <c r="A4885" s="4">
        <v>48.7</v>
      </c>
      <c r="B4885" s="4">
        <f t="shared" si="596"/>
        <v>73.7</v>
      </c>
      <c r="D4885" s="1"/>
      <c r="E4885" s="1">
        <f t="shared" si="597"/>
        <v>324783.37417635741</v>
      </c>
      <c r="F4885" s="1">
        <f t="shared" si="601"/>
        <v>324646.67410554399</v>
      </c>
      <c r="G4885">
        <f t="shared" si="598"/>
        <v>3180.1100000000006</v>
      </c>
      <c r="H4885">
        <f t="shared" si="599"/>
        <v>574.45332826930542</v>
      </c>
      <c r="I4885">
        <f t="shared" si="600"/>
        <v>0.99825921454226274</v>
      </c>
      <c r="J4885">
        <f t="shared" si="595"/>
        <v>0.18154671011439535</v>
      </c>
    </row>
    <row r="4886" spans="1:10" x14ac:dyDescent="0.2">
      <c r="A4886" s="4">
        <v>48.71</v>
      </c>
      <c r="B4886" s="4">
        <f t="shared" si="596"/>
        <v>73.710000000000008</v>
      </c>
      <c r="D4886" s="1"/>
      <c r="E4886" s="1">
        <f t="shared" si="597"/>
        <v>324322.51438329072</v>
      </c>
      <c r="F4886" s="1">
        <f t="shared" si="601"/>
        <v>324185.99908844032</v>
      </c>
      <c r="G4886">
        <f t="shared" si="598"/>
        <v>3165.6629000000103</v>
      </c>
      <c r="H4886">
        <f t="shared" si="599"/>
        <v>574.45332826930542</v>
      </c>
      <c r="I4886">
        <f t="shared" si="600"/>
        <v>0.99825921454226274</v>
      </c>
      <c r="J4886">
        <f t="shared" si="595"/>
        <v>0.18148317988429413</v>
      </c>
    </row>
    <row r="4887" spans="1:10" x14ac:dyDescent="0.2">
      <c r="A4887" s="4">
        <v>48.72</v>
      </c>
      <c r="B4887" s="4">
        <f t="shared" si="596"/>
        <v>73.72</v>
      </c>
      <c r="D4887" s="1"/>
      <c r="E4887" s="1">
        <f t="shared" si="597"/>
        <v>323861.49326106557</v>
      </c>
      <c r="F4887" s="1">
        <f t="shared" si="601"/>
        <v>323725.16283508064</v>
      </c>
      <c r="G4887">
        <f t="shared" si="598"/>
        <v>3151.2095999999947</v>
      </c>
      <c r="H4887">
        <f t="shared" si="599"/>
        <v>574.45332826930542</v>
      </c>
      <c r="I4887">
        <f t="shared" si="600"/>
        <v>0.99825921454226274</v>
      </c>
      <c r="J4887">
        <f t="shared" si="595"/>
        <v>0.18141967188588271</v>
      </c>
    </row>
    <row r="4888" spans="1:10" x14ac:dyDescent="0.2">
      <c r="A4888" s="4">
        <v>48.730000000000004</v>
      </c>
      <c r="B4888" s="4">
        <f t="shared" si="596"/>
        <v>73.73</v>
      </c>
      <c r="D4888" s="1"/>
      <c r="E4888" s="1">
        <f t="shared" si="597"/>
        <v>323400.31075320643</v>
      </c>
      <c r="F4888" s="1">
        <f t="shared" si="601"/>
        <v>323264.16528903227</v>
      </c>
      <c r="G4888">
        <f t="shared" si="598"/>
        <v>3136.7500999999975</v>
      </c>
      <c r="H4888">
        <f t="shared" si="599"/>
        <v>574.45332826930542</v>
      </c>
      <c r="I4888">
        <f t="shared" si="600"/>
        <v>0.99825921454226274</v>
      </c>
      <c r="J4888">
        <f t="shared" si="595"/>
        <v>0.18135618611138121</v>
      </c>
    </row>
    <row r="4889" spans="1:10" x14ac:dyDescent="0.2">
      <c r="A4889" s="4">
        <v>48.74</v>
      </c>
      <c r="B4889" s="4">
        <f t="shared" si="596"/>
        <v>73.740000000000009</v>
      </c>
      <c r="D4889" s="1"/>
      <c r="E4889" s="1">
        <f t="shared" si="597"/>
        <v>322938.96680321917</v>
      </c>
      <c r="F4889" s="1">
        <f t="shared" si="601"/>
        <v>322803.00639384281</v>
      </c>
      <c r="G4889">
        <f t="shared" si="598"/>
        <v>3122.2843999999895</v>
      </c>
      <c r="H4889">
        <f t="shared" si="599"/>
        <v>574.45332826930542</v>
      </c>
      <c r="I4889">
        <f t="shared" si="600"/>
        <v>0.99825921454226274</v>
      </c>
      <c r="J4889">
        <f t="shared" si="595"/>
        <v>0.18129272255301282</v>
      </c>
    </row>
    <row r="4890" spans="1:10" x14ac:dyDescent="0.2">
      <c r="A4890" s="4">
        <v>48.75</v>
      </c>
      <c r="B4890" s="4">
        <f t="shared" si="596"/>
        <v>73.75</v>
      </c>
      <c r="D4890" s="1"/>
      <c r="E4890" s="1">
        <f t="shared" si="597"/>
        <v>322477.46135458868</v>
      </c>
      <c r="F4890" s="1">
        <f t="shared" si="601"/>
        <v>322341.68609304004</v>
      </c>
      <c r="G4890">
        <f t="shared" si="598"/>
        <v>3107.8124999999927</v>
      </c>
      <c r="H4890">
        <f t="shared" si="599"/>
        <v>574.45332826930542</v>
      </c>
      <c r="I4890">
        <f t="shared" si="600"/>
        <v>0.99825921454226274</v>
      </c>
      <c r="J4890">
        <f t="shared" si="595"/>
        <v>0.18122928120300316</v>
      </c>
    </row>
    <row r="4891" spans="1:10" x14ac:dyDescent="0.2">
      <c r="A4891" s="4">
        <v>48.76</v>
      </c>
      <c r="B4891" s="4">
        <f t="shared" si="596"/>
        <v>73.759999999999991</v>
      </c>
      <c r="D4891" s="1"/>
      <c r="E4891" s="1">
        <f t="shared" si="597"/>
        <v>322015.79435078078</v>
      </c>
      <c r="F4891" s="1">
        <f t="shared" si="601"/>
        <v>321880.20433013199</v>
      </c>
      <c r="G4891">
        <f t="shared" si="598"/>
        <v>3093.3344000000143</v>
      </c>
      <c r="H4891">
        <f t="shared" si="599"/>
        <v>574.45332826930542</v>
      </c>
      <c r="I4891">
        <f t="shared" si="600"/>
        <v>0.99825921454226274</v>
      </c>
      <c r="J4891">
        <f t="shared" si="595"/>
        <v>0.18116586205358068</v>
      </c>
    </row>
    <row r="4892" spans="1:10" x14ac:dyDescent="0.2">
      <c r="A4892" s="4">
        <v>48.77</v>
      </c>
      <c r="B4892" s="4">
        <f t="shared" si="596"/>
        <v>73.77000000000001</v>
      </c>
      <c r="D4892" s="1"/>
      <c r="E4892" s="1">
        <f t="shared" si="597"/>
        <v>321553.96573524101</v>
      </c>
      <c r="F4892" s="1">
        <f t="shared" si="601"/>
        <v>321418.56104860693</v>
      </c>
      <c r="G4892">
        <f t="shared" si="598"/>
        <v>3078.850099999996</v>
      </c>
      <c r="H4892">
        <f t="shared" si="599"/>
        <v>574.45332826930542</v>
      </c>
      <c r="I4892">
        <f t="shared" si="600"/>
        <v>0.99825921454226274</v>
      </c>
      <c r="J4892">
        <f t="shared" si="595"/>
        <v>0.1811024650969765</v>
      </c>
    </row>
    <row r="4893" spans="1:10" x14ac:dyDescent="0.2">
      <c r="A4893" s="4">
        <v>48.78</v>
      </c>
      <c r="B4893" s="4">
        <f t="shared" si="596"/>
        <v>73.78</v>
      </c>
      <c r="D4893" s="1"/>
      <c r="E4893" s="1">
        <f t="shared" si="597"/>
        <v>321091.97545139544</v>
      </c>
      <c r="F4893" s="1">
        <f t="shared" si="601"/>
        <v>320956.75619193329</v>
      </c>
      <c r="G4893">
        <f t="shared" si="598"/>
        <v>3064.3595999999961</v>
      </c>
      <c r="H4893">
        <f t="shared" si="599"/>
        <v>574.45332826930542</v>
      </c>
      <c r="I4893">
        <f t="shared" si="600"/>
        <v>0.99825921454226274</v>
      </c>
      <c r="J4893">
        <f t="shared" si="595"/>
        <v>0.18103909032542451</v>
      </c>
    </row>
    <row r="4894" spans="1:10" x14ac:dyDescent="0.2">
      <c r="A4894" s="4">
        <v>48.79</v>
      </c>
      <c r="B4894" s="4">
        <f t="shared" si="596"/>
        <v>73.789999999999992</v>
      </c>
      <c r="D4894" s="1"/>
      <c r="E4894" s="1">
        <f t="shared" si="597"/>
        <v>320629.82344265061</v>
      </c>
      <c r="F4894" s="1">
        <f t="shared" si="601"/>
        <v>320494.78970355983</v>
      </c>
      <c r="G4894">
        <f t="shared" si="598"/>
        <v>3049.8628999999855</v>
      </c>
      <c r="H4894">
        <f t="shared" si="599"/>
        <v>574.45332826930542</v>
      </c>
      <c r="I4894">
        <f t="shared" si="600"/>
        <v>0.99825921454226274</v>
      </c>
      <c r="J4894">
        <f t="shared" si="595"/>
        <v>0.18097573773116135</v>
      </c>
    </row>
    <row r="4895" spans="1:10" x14ac:dyDescent="0.2">
      <c r="A4895" s="4">
        <v>48.800000000000004</v>
      </c>
      <c r="B4895" s="4">
        <f t="shared" si="596"/>
        <v>73.800000000000011</v>
      </c>
      <c r="D4895" s="1"/>
      <c r="E4895" s="1">
        <f t="shared" si="597"/>
        <v>320167.50965239207</v>
      </c>
      <c r="F4895" s="1">
        <f t="shared" si="601"/>
        <v>320032.66152691544</v>
      </c>
      <c r="G4895">
        <f t="shared" si="598"/>
        <v>3035.3600000000006</v>
      </c>
      <c r="H4895">
        <f t="shared" si="599"/>
        <v>574.45332826930542</v>
      </c>
      <c r="I4895">
        <f t="shared" si="600"/>
        <v>0.99825921454226274</v>
      </c>
      <c r="J4895">
        <f t="shared" si="595"/>
        <v>0.18091240730642624</v>
      </c>
    </row>
    <row r="4896" spans="1:10" x14ac:dyDescent="0.2">
      <c r="A4896" s="4">
        <v>48.81</v>
      </c>
      <c r="B4896" s="4">
        <f t="shared" si="596"/>
        <v>73.81</v>
      </c>
      <c r="D4896" s="1"/>
      <c r="E4896" s="1">
        <f t="shared" si="597"/>
        <v>319705.03402398742</v>
      </c>
      <c r="F4896" s="1">
        <f t="shared" si="601"/>
        <v>319570.37160540925</v>
      </c>
      <c r="G4896">
        <f t="shared" si="598"/>
        <v>3020.8508999999831</v>
      </c>
      <c r="H4896">
        <f t="shared" si="599"/>
        <v>574.45332826930542</v>
      </c>
      <c r="I4896">
        <f t="shared" si="600"/>
        <v>0.99825921454226274</v>
      </c>
      <c r="J4896">
        <f t="shared" si="595"/>
        <v>0.1808490990434613</v>
      </c>
    </row>
    <row r="4897" spans="1:10" x14ac:dyDescent="0.2">
      <c r="A4897" s="4">
        <v>48.82</v>
      </c>
      <c r="B4897" s="4">
        <f t="shared" si="596"/>
        <v>73.819999999999993</v>
      </c>
      <c r="D4897" s="1"/>
      <c r="E4897" s="1">
        <f t="shared" si="597"/>
        <v>319242.39650078275</v>
      </c>
      <c r="F4897" s="1">
        <f t="shared" si="601"/>
        <v>319107.91988243052</v>
      </c>
      <c r="G4897">
        <f t="shared" si="598"/>
        <v>3006.3355999999985</v>
      </c>
      <c r="H4897">
        <f t="shared" si="599"/>
        <v>574.45332826930542</v>
      </c>
      <c r="I4897">
        <f t="shared" si="600"/>
        <v>0.99825921454226274</v>
      </c>
      <c r="J4897">
        <f t="shared" si="595"/>
        <v>0.18078581293451121</v>
      </c>
    </row>
    <row r="4898" spans="1:10" x14ac:dyDescent="0.2">
      <c r="A4898" s="4">
        <v>48.83</v>
      </c>
      <c r="B4898" s="4">
        <f t="shared" si="596"/>
        <v>73.83</v>
      </c>
      <c r="D4898" s="1"/>
      <c r="E4898" s="1">
        <f t="shared" si="597"/>
        <v>318779.5970261051</v>
      </c>
      <c r="F4898" s="1">
        <f t="shared" si="601"/>
        <v>318645.30630134873</v>
      </c>
      <c r="G4898">
        <f t="shared" si="598"/>
        <v>2991.8141000000105</v>
      </c>
      <c r="H4898">
        <f t="shared" si="599"/>
        <v>574.45332826930542</v>
      </c>
      <c r="I4898">
        <f t="shared" si="600"/>
        <v>0.99825921454226274</v>
      </c>
      <c r="J4898">
        <f t="shared" si="595"/>
        <v>0.18072254897182344</v>
      </c>
    </row>
    <row r="4899" spans="1:10" x14ac:dyDescent="0.2">
      <c r="A4899" s="4">
        <v>48.84</v>
      </c>
      <c r="B4899" s="4">
        <f t="shared" si="596"/>
        <v>73.84</v>
      </c>
      <c r="D4899" s="1"/>
      <c r="E4899" s="1">
        <f t="shared" si="597"/>
        <v>318316.63554326136</v>
      </c>
      <c r="F4899" s="1">
        <f t="shared" si="601"/>
        <v>318182.53080551355</v>
      </c>
      <c r="G4899">
        <f t="shared" si="598"/>
        <v>2977.28639999999</v>
      </c>
      <c r="H4899">
        <f t="shared" si="599"/>
        <v>574.45332826930542</v>
      </c>
      <c r="I4899">
        <f t="shared" si="600"/>
        <v>0.99825921454226274</v>
      </c>
      <c r="J4899">
        <f t="shared" si="595"/>
        <v>0.18065930714764811</v>
      </c>
    </row>
    <row r="4900" spans="1:10" x14ac:dyDescent="0.2">
      <c r="A4900" s="4">
        <v>48.85</v>
      </c>
      <c r="B4900" s="4">
        <f t="shared" si="596"/>
        <v>73.849999999999994</v>
      </c>
      <c r="D4900" s="1"/>
      <c r="E4900" s="1">
        <f t="shared" si="597"/>
        <v>317853.5119955393</v>
      </c>
      <c r="F4900" s="1">
        <f t="shared" si="601"/>
        <v>317719.59333825484</v>
      </c>
      <c r="G4900">
        <f t="shared" si="598"/>
        <v>2962.7525000000096</v>
      </c>
      <c r="H4900">
        <f t="shared" si="599"/>
        <v>574.45332826930542</v>
      </c>
      <c r="I4900">
        <f t="shared" si="600"/>
        <v>0.99825921454226274</v>
      </c>
      <c r="J4900">
        <f t="shared" si="595"/>
        <v>0.18059608745423816</v>
      </c>
    </row>
    <row r="4901" spans="1:10" x14ac:dyDescent="0.2">
      <c r="A4901" s="4">
        <v>48.86</v>
      </c>
      <c r="B4901" s="4">
        <f t="shared" si="596"/>
        <v>73.86</v>
      </c>
      <c r="D4901" s="1"/>
      <c r="E4901" s="1">
        <f t="shared" si="597"/>
        <v>317390.22632620548</v>
      </c>
      <c r="F4901" s="1">
        <f t="shared" si="601"/>
        <v>317256.49384288257</v>
      </c>
      <c r="G4901">
        <f t="shared" si="598"/>
        <v>2948.2123999999967</v>
      </c>
      <c r="H4901">
        <f t="shared" si="599"/>
        <v>574.45332826930542</v>
      </c>
      <c r="I4901">
        <f t="shared" si="600"/>
        <v>0.99825921454226274</v>
      </c>
      <c r="J4901">
        <f t="shared" si="595"/>
        <v>0.18053288988384911</v>
      </c>
    </row>
    <row r="4902" spans="1:10" x14ac:dyDescent="0.2">
      <c r="A4902" s="4">
        <v>48.870000000000005</v>
      </c>
      <c r="B4902" s="4">
        <f t="shared" si="596"/>
        <v>73.87</v>
      </c>
      <c r="D4902" s="1"/>
      <c r="E4902" s="1">
        <f t="shared" si="597"/>
        <v>316926.77847850788</v>
      </c>
      <c r="F4902" s="1">
        <f t="shared" si="601"/>
        <v>316793.23226268694</v>
      </c>
      <c r="G4902">
        <f t="shared" si="598"/>
        <v>2933.6661000000095</v>
      </c>
      <c r="H4902">
        <f t="shared" si="599"/>
        <v>574.45332826930542</v>
      </c>
      <c r="I4902">
        <f t="shared" si="600"/>
        <v>0.99825921454226274</v>
      </c>
      <c r="J4902">
        <f t="shared" si="595"/>
        <v>0.18046971442873933</v>
      </c>
    </row>
    <row r="4903" spans="1:10" x14ac:dyDescent="0.2">
      <c r="A4903" s="4">
        <v>48.88</v>
      </c>
      <c r="B4903" s="4">
        <f t="shared" si="596"/>
        <v>73.88</v>
      </c>
      <c r="D4903" s="1"/>
      <c r="E4903" s="1">
        <f t="shared" si="597"/>
        <v>316463.16839567432</v>
      </c>
      <c r="F4903" s="1">
        <f t="shared" si="601"/>
        <v>316329.80854093825</v>
      </c>
      <c r="G4903">
        <f t="shared" si="598"/>
        <v>2919.1135999999897</v>
      </c>
      <c r="H4903">
        <f t="shared" si="599"/>
        <v>574.45332826930542</v>
      </c>
      <c r="I4903">
        <f t="shared" si="600"/>
        <v>0.99825921454226274</v>
      </c>
      <c r="J4903">
        <f t="shared" si="595"/>
        <v>0.18040656108116976</v>
      </c>
    </row>
    <row r="4904" spans="1:10" x14ac:dyDescent="0.2">
      <c r="A4904" s="4">
        <v>48.89</v>
      </c>
      <c r="B4904" s="4">
        <f t="shared" si="596"/>
        <v>73.89</v>
      </c>
      <c r="D4904" s="1"/>
      <c r="E4904" s="1">
        <f t="shared" si="597"/>
        <v>315999.39602091227</v>
      </c>
      <c r="F4904" s="1">
        <f t="shared" si="601"/>
        <v>315866.22262088693</v>
      </c>
      <c r="G4904">
        <f t="shared" si="598"/>
        <v>2904.5549000000028</v>
      </c>
      <c r="H4904">
        <f t="shared" si="599"/>
        <v>574.45332826930542</v>
      </c>
      <c r="I4904">
        <f t="shared" si="600"/>
        <v>0.99825921454226274</v>
      </c>
      <c r="J4904">
        <f t="shared" si="595"/>
        <v>0.18034342983340421</v>
      </c>
    </row>
    <row r="4905" spans="1:10" x14ac:dyDescent="0.2">
      <c r="A4905" s="4">
        <v>48.9</v>
      </c>
      <c r="B4905" s="4">
        <f t="shared" si="596"/>
        <v>73.900000000000006</v>
      </c>
      <c r="D4905" s="1"/>
      <c r="E4905" s="1">
        <f t="shared" si="597"/>
        <v>315535.4612974099</v>
      </c>
      <c r="F4905" s="1">
        <f t="shared" si="601"/>
        <v>315402.47444576363</v>
      </c>
      <c r="G4905">
        <f t="shared" si="598"/>
        <v>2889.9900000000125</v>
      </c>
      <c r="H4905">
        <f t="shared" si="599"/>
        <v>574.45332826930542</v>
      </c>
      <c r="I4905">
        <f t="shared" si="600"/>
        <v>0.99825921454226274</v>
      </c>
      <c r="J4905">
        <f t="shared" si="595"/>
        <v>0.18028032067770902</v>
      </c>
    </row>
    <row r="4906" spans="1:10" x14ac:dyDescent="0.2">
      <c r="A4906" s="4">
        <v>48.910000000000004</v>
      </c>
      <c r="B4906" s="4">
        <f t="shared" si="596"/>
        <v>73.91</v>
      </c>
      <c r="D4906" s="1"/>
      <c r="E4906" s="1">
        <f t="shared" si="597"/>
        <v>315071.3641683344</v>
      </c>
      <c r="F4906" s="1">
        <f t="shared" si="601"/>
        <v>314938.56395877904</v>
      </c>
      <c r="G4906">
        <f t="shared" si="598"/>
        <v>2875.4189000000042</v>
      </c>
      <c r="H4906">
        <f t="shared" si="599"/>
        <v>574.45332826930542</v>
      </c>
      <c r="I4906">
        <f t="shared" si="600"/>
        <v>0.99825921454226274</v>
      </c>
      <c r="J4906">
        <f t="shared" si="595"/>
        <v>0.18021723360635328</v>
      </c>
    </row>
    <row r="4907" spans="1:10" x14ac:dyDescent="0.2">
      <c r="A4907" s="4">
        <v>48.92</v>
      </c>
      <c r="B4907" s="4">
        <f t="shared" si="596"/>
        <v>73.92</v>
      </c>
      <c r="D4907" s="1"/>
      <c r="E4907" s="1">
        <f t="shared" si="597"/>
        <v>314607.10457683494</v>
      </c>
      <c r="F4907" s="1">
        <f t="shared" si="601"/>
        <v>314474.49110312399</v>
      </c>
      <c r="G4907">
        <f t="shared" si="598"/>
        <v>2860.841600000007</v>
      </c>
      <c r="H4907">
        <f t="shared" si="599"/>
        <v>574.45332826930542</v>
      </c>
      <c r="I4907">
        <f t="shared" si="600"/>
        <v>0.99825921454226274</v>
      </c>
      <c r="J4907">
        <f t="shared" si="595"/>
        <v>0.18015416861160893</v>
      </c>
    </row>
    <row r="4908" spans="1:10" x14ac:dyDescent="0.2">
      <c r="A4908" s="4">
        <v>48.93</v>
      </c>
      <c r="B4908" s="4">
        <f t="shared" si="596"/>
        <v>73.930000000000007</v>
      </c>
      <c r="D4908" s="1"/>
      <c r="E4908" s="1">
        <f t="shared" si="597"/>
        <v>314142.68246603908</v>
      </c>
      <c r="F4908" s="1">
        <f t="shared" si="601"/>
        <v>314010.25582196948</v>
      </c>
      <c r="G4908">
        <f t="shared" si="598"/>
        <v>2846.2580999999991</v>
      </c>
      <c r="H4908">
        <f t="shared" si="599"/>
        <v>574.45332826930542</v>
      </c>
      <c r="I4908">
        <f t="shared" si="600"/>
        <v>0.99825921454226274</v>
      </c>
      <c r="J4908">
        <f t="shared" si="595"/>
        <v>0.18009112568575045</v>
      </c>
    </row>
    <row r="4909" spans="1:10" x14ac:dyDescent="0.2">
      <c r="A4909" s="4">
        <v>48.94</v>
      </c>
      <c r="B4909" s="4">
        <f t="shared" si="596"/>
        <v>73.94</v>
      </c>
      <c r="D4909" s="1"/>
      <c r="E4909" s="1">
        <f t="shared" si="597"/>
        <v>313678.09777905553</v>
      </c>
      <c r="F4909" s="1">
        <f t="shared" si="601"/>
        <v>313545.85805846652</v>
      </c>
      <c r="G4909">
        <f t="shared" si="598"/>
        <v>2831.668399999995</v>
      </c>
      <c r="H4909">
        <f t="shared" si="599"/>
        <v>574.45332826930542</v>
      </c>
      <c r="I4909">
        <f t="shared" si="600"/>
        <v>0.99825921454226274</v>
      </c>
      <c r="J4909">
        <f t="shared" si="595"/>
        <v>0.18002810482105513</v>
      </c>
    </row>
    <row r="4910" spans="1:10" x14ac:dyDescent="0.2">
      <c r="A4910" s="4">
        <v>48.95</v>
      </c>
      <c r="B4910" s="4">
        <f t="shared" si="596"/>
        <v>73.95</v>
      </c>
      <c r="D4910" s="1"/>
      <c r="E4910" s="1">
        <f t="shared" si="597"/>
        <v>313213.35045897198</v>
      </c>
      <c r="F4910" s="1">
        <f t="shared" si="601"/>
        <v>313081.29775574635</v>
      </c>
      <c r="G4910">
        <f t="shared" si="598"/>
        <v>2817.0724999999875</v>
      </c>
      <c r="H4910">
        <f t="shared" si="599"/>
        <v>574.45332826930542</v>
      </c>
      <c r="I4910">
        <f t="shared" si="600"/>
        <v>0.99825921454226274</v>
      </c>
      <c r="J4910">
        <f t="shared" si="595"/>
        <v>0.17996510600980284</v>
      </c>
    </row>
    <row r="4911" spans="1:10" x14ac:dyDescent="0.2">
      <c r="A4911" s="4">
        <v>48.96</v>
      </c>
      <c r="B4911" s="4">
        <f t="shared" si="596"/>
        <v>73.960000000000008</v>
      </c>
      <c r="D4911" s="1"/>
      <c r="E4911" s="1">
        <f t="shared" si="597"/>
        <v>312748.44044885749</v>
      </c>
      <c r="F4911" s="1">
        <f t="shared" si="601"/>
        <v>312616.57485692023</v>
      </c>
      <c r="G4911">
        <f t="shared" si="598"/>
        <v>2802.4703999999983</v>
      </c>
      <c r="H4911">
        <f t="shared" si="599"/>
        <v>574.45332826930542</v>
      </c>
      <c r="I4911">
        <f t="shared" si="600"/>
        <v>0.99825921454226274</v>
      </c>
      <c r="J4911">
        <f t="shared" si="595"/>
        <v>0.17990212924427623</v>
      </c>
    </row>
    <row r="4912" spans="1:10" x14ac:dyDescent="0.2">
      <c r="A4912" s="4">
        <v>48.97</v>
      </c>
      <c r="B4912" s="4">
        <f t="shared" si="596"/>
        <v>73.97</v>
      </c>
      <c r="D4912" s="1"/>
      <c r="E4912" s="1">
        <f t="shared" si="597"/>
        <v>312283.36769176071</v>
      </c>
      <c r="F4912" s="1">
        <f t="shared" si="601"/>
        <v>312151.68930507952</v>
      </c>
      <c r="G4912">
        <f t="shared" si="598"/>
        <v>2787.8621000000057</v>
      </c>
      <c r="H4912">
        <f t="shared" si="599"/>
        <v>574.45332826930542</v>
      </c>
      <c r="I4912">
        <f t="shared" si="600"/>
        <v>0.99825921454226274</v>
      </c>
      <c r="J4912">
        <f t="shared" si="595"/>
        <v>0.17983917451676076</v>
      </c>
    </row>
    <row r="4913" spans="1:10" x14ac:dyDescent="0.2">
      <c r="A4913" s="4">
        <v>48.980000000000004</v>
      </c>
      <c r="B4913" s="4">
        <f t="shared" si="596"/>
        <v>73.98</v>
      </c>
      <c r="D4913" s="1"/>
      <c r="E4913" s="1">
        <f t="shared" si="597"/>
        <v>311818.13213070919</v>
      </c>
      <c r="F4913" s="1">
        <f t="shared" si="601"/>
        <v>311686.64104329568</v>
      </c>
      <c r="G4913">
        <f t="shared" si="598"/>
        <v>2773.2475999999951</v>
      </c>
      <c r="H4913">
        <f t="shared" si="599"/>
        <v>574.45332826930542</v>
      </c>
      <c r="I4913">
        <f t="shared" si="600"/>
        <v>0.99825921454226274</v>
      </c>
      <c r="J4913">
        <f t="shared" si="595"/>
        <v>0.1797762418195443</v>
      </c>
    </row>
    <row r="4914" spans="1:10" x14ac:dyDescent="0.2">
      <c r="A4914" s="4">
        <v>48.99</v>
      </c>
      <c r="B4914" s="4">
        <f t="shared" si="596"/>
        <v>73.990000000000009</v>
      </c>
      <c r="D4914" s="1"/>
      <c r="E4914" s="1">
        <f t="shared" si="597"/>
        <v>311352.7337087128</v>
      </c>
      <c r="F4914" s="1">
        <f t="shared" si="601"/>
        <v>311221.43001462019</v>
      </c>
      <c r="G4914">
        <f t="shared" si="598"/>
        <v>2758.6269000000029</v>
      </c>
      <c r="H4914">
        <f t="shared" si="599"/>
        <v>574.45332826930542</v>
      </c>
      <c r="I4914">
        <f t="shared" si="600"/>
        <v>0.99825921454226274</v>
      </c>
      <c r="J4914">
        <f t="shared" si="595"/>
        <v>0.17971333114491772</v>
      </c>
    </row>
    <row r="4915" spans="1:10" x14ac:dyDescent="0.2">
      <c r="A4915" s="4">
        <v>49</v>
      </c>
      <c r="B4915" s="4">
        <f t="shared" si="596"/>
        <v>74</v>
      </c>
      <c r="D4915" s="1"/>
      <c r="E4915" s="1">
        <f t="shared" si="597"/>
        <v>310887.17236875999</v>
      </c>
      <c r="F4915" s="1">
        <f t="shared" si="601"/>
        <v>310756.05616208469</v>
      </c>
      <c r="G4915">
        <f t="shared" si="598"/>
        <v>2743.9999999999927</v>
      </c>
      <c r="H4915">
        <f t="shared" si="599"/>
        <v>574.45332826930542</v>
      </c>
      <c r="I4915">
        <f t="shared" si="600"/>
        <v>0.99825921454226274</v>
      </c>
      <c r="J4915">
        <f t="shared" si="595"/>
        <v>0.17965044248517451</v>
      </c>
    </row>
    <row r="4916" spans="1:10" x14ac:dyDescent="0.2">
      <c r="A4916" s="4">
        <v>49.01</v>
      </c>
      <c r="B4916" s="4">
        <f t="shared" si="596"/>
        <v>74.009999999999991</v>
      </c>
      <c r="D4916" s="1"/>
      <c r="E4916" s="1">
        <f t="shared" si="597"/>
        <v>310421.4480538186</v>
      </c>
      <c r="F4916" s="1">
        <f t="shared" si="601"/>
        <v>310290.51942870079</v>
      </c>
      <c r="G4916">
        <f t="shared" si="598"/>
        <v>2729.3669000000082</v>
      </c>
      <c r="H4916">
        <f t="shared" si="599"/>
        <v>574.45332826930542</v>
      </c>
      <c r="I4916">
        <f t="shared" si="600"/>
        <v>0.99825921454226274</v>
      </c>
      <c r="J4916">
        <f t="shared" si="595"/>
        <v>0.17958757583261062</v>
      </c>
    </row>
    <row r="4917" spans="1:10" x14ac:dyDescent="0.2">
      <c r="A4917" s="4">
        <v>49.02</v>
      </c>
      <c r="B4917" s="4">
        <f t="shared" si="596"/>
        <v>74.02000000000001</v>
      </c>
      <c r="D4917" s="1"/>
      <c r="E4917" s="1">
        <f t="shared" si="597"/>
        <v>309955.56070683833</v>
      </c>
      <c r="F4917" s="1">
        <f t="shared" si="601"/>
        <v>309824.81975746021</v>
      </c>
      <c r="G4917">
        <f t="shared" si="598"/>
        <v>2714.7275999999911</v>
      </c>
      <c r="H4917">
        <f t="shared" si="599"/>
        <v>574.45332826930542</v>
      </c>
      <c r="I4917">
        <f t="shared" si="600"/>
        <v>0.99825921454226274</v>
      </c>
      <c r="J4917">
        <f t="shared" si="595"/>
        <v>0.17952473117952503</v>
      </c>
    </row>
    <row r="4918" spans="1:10" x14ac:dyDescent="0.2">
      <c r="A4918" s="4">
        <v>49.03</v>
      </c>
      <c r="B4918" s="4">
        <f t="shared" si="596"/>
        <v>74.03</v>
      </c>
      <c r="D4918" s="1"/>
      <c r="E4918" s="1">
        <f t="shared" si="597"/>
        <v>309489.51027074771</v>
      </c>
      <c r="F4918" s="1">
        <f t="shared" si="601"/>
        <v>309358.95709133468</v>
      </c>
      <c r="G4918">
        <f t="shared" si="598"/>
        <v>2700.0820999999996</v>
      </c>
      <c r="H4918">
        <f t="shared" si="599"/>
        <v>574.45332826930542</v>
      </c>
      <c r="I4918">
        <f t="shared" si="600"/>
        <v>0.99825921454226274</v>
      </c>
      <c r="J4918">
        <f t="shared" si="595"/>
        <v>0.17946190851821922</v>
      </c>
    </row>
    <row r="4919" spans="1:10" x14ac:dyDescent="0.2">
      <c r="A4919" s="4">
        <v>49.04</v>
      </c>
      <c r="B4919" s="4">
        <f t="shared" si="596"/>
        <v>74.039999999999992</v>
      </c>
      <c r="D4919" s="1"/>
      <c r="E4919" s="1">
        <f t="shared" si="597"/>
        <v>309023.29668845568</v>
      </c>
      <c r="F4919" s="1">
        <f t="shared" si="601"/>
        <v>308892.93137327599</v>
      </c>
      <c r="G4919">
        <f t="shared" si="598"/>
        <v>2685.4303999999975</v>
      </c>
      <c r="H4919">
        <f t="shared" si="599"/>
        <v>574.45332826930542</v>
      </c>
      <c r="I4919">
        <f t="shared" si="600"/>
        <v>0.99825921454226274</v>
      </c>
      <c r="J4919">
        <f t="shared" si="595"/>
        <v>0.1793991078409975</v>
      </c>
    </row>
    <row r="4920" spans="1:10" x14ac:dyDescent="0.2">
      <c r="A4920" s="4">
        <v>49.050000000000004</v>
      </c>
      <c r="B4920" s="4">
        <f t="shared" si="596"/>
        <v>74.050000000000011</v>
      </c>
      <c r="D4920" s="1"/>
      <c r="E4920" s="1">
        <f t="shared" si="597"/>
        <v>308556.91990285058</v>
      </c>
      <c r="F4920" s="1">
        <f t="shared" si="601"/>
        <v>308426.742546216</v>
      </c>
      <c r="G4920">
        <f t="shared" si="598"/>
        <v>2670.7724999999991</v>
      </c>
      <c r="H4920">
        <f t="shared" si="599"/>
        <v>574.45332826930542</v>
      </c>
      <c r="I4920">
        <f t="shared" si="600"/>
        <v>0.99825921454226274</v>
      </c>
      <c r="J4920">
        <f t="shared" si="595"/>
        <v>0.17933632914016662</v>
      </c>
    </row>
    <row r="4921" spans="1:10" x14ac:dyDescent="0.2">
      <c r="A4921" s="4">
        <v>49.06</v>
      </c>
      <c r="B4921" s="4">
        <f t="shared" si="596"/>
        <v>74.06</v>
      </c>
      <c r="D4921" s="1"/>
      <c r="E4921" s="1">
        <f t="shared" si="597"/>
        <v>308090.37985680182</v>
      </c>
      <c r="F4921" s="1">
        <f t="shared" si="601"/>
        <v>307960.39055306657</v>
      </c>
      <c r="G4921">
        <f t="shared" si="598"/>
        <v>2656.1084000000119</v>
      </c>
      <c r="H4921">
        <f t="shared" si="599"/>
        <v>574.45332826930542</v>
      </c>
      <c r="I4921">
        <f t="shared" si="600"/>
        <v>0.99825921454226274</v>
      </c>
      <c r="J4921">
        <f t="shared" si="595"/>
        <v>0.17927357240803632</v>
      </c>
    </row>
    <row r="4922" spans="1:10" x14ac:dyDescent="0.2">
      <c r="A4922" s="4">
        <v>49.07</v>
      </c>
      <c r="B4922" s="4">
        <f t="shared" si="596"/>
        <v>74.069999999999993</v>
      </c>
      <c r="D4922" s="1"/>
      <c r="E4922" s="1">
        <f t="shared" si="597"/>
        <v>307623.67649315827</v>
      </c>
      <c r="F4922" s="1">
        <f t="shared" si="601"/>
        <v>307493.8753367195</v>
      </c>
      <c r="G4922">
        <f t="shared" si="598"/>
        <v>2641.4380999999921</v>
      </c>
      <c r="H4922">
        <f t="shared" si="599"/>
        <v>574.45332826930542</v>
      </c>
      <c r="I4922">
        <f t="shared" si="600"/>
        <v>0.99825921454226274</v>
      </c>
      <c r="J4922">
        <f t="shared" si="595"/>
        <v>0.17921083763691892</v>
      </c>
    </row>
    <row r="4923" spans="1:10" x14ac:dyDescent="0.2">
      <c r="A4923" s="4">
        <v>49.08</v>
      </c>
      <c r="B4923" s="4">
        <f t="shared" si="596"/>
        <v>74.08</v>
      </c>
      <c r="D4923" s="1"/>
      <c r="E4923" s="1">
        <f t="shared" si="597"/>
        <v>307156.80975474848</v>
      </c>
      <c r="F4923" s="1">
        <f t="shared" si="601"/>
        <v>307027.19684004673</v>
      </c>
      <c r="G4923">
        <f t="shared" si="598"/>
        <v>2626.7616000000053</v>
      </c>
      <c r="H4923">
        <f t="shared" si="599"/>
        <v>574.45332826930542</v>
      </c>
      <c r="I4923">
        <f t="shared" si="600"/>
        <v>0.99825921454226274</v>
      </c>
      <c r="J4923">
        <f t="shared" si="595"/>
        <v>0.17914812481912931</v>
      </c>
    </row>
    <row r="4924" spans="1:10" x14ac:dyDescent="0.2">
      <c r="A4924" s="4">
        <v>49.09</v>
      </c>
      <c r="B4924" s="4">
        <f t="shared" si="596"/>
        <v>74.09</v>
      </c>
      <c r="D4924" s="1"/>
      <c r="E4924" s="1">
        <f t="shared" si="597"/>
        <v>306689.77958438074</v>
      </c>
      <c r="F4924" s="1">
        <f t="shared" si="601"/>
        <v>306560.35500590008</v>
      </c>
      <c r="G4924">
        <f t="shared" si="598"/>
        <v>2612.0788999999932</v>
      </c>
      <c r="H4924">
        <f t="shared" si="599"/>
        <v>574.45332826930542</v>
      </c>
      <c r="I4924">
        <f t="shared" si="600"/>
        <v>0.99825921454226274</v>
      </c>
      <c r="J4924">
        <f t="shared" si="595"/>
        <v>0.17908543394698517</v>
      </c>
    </row>
    <row r="4925" spans="1:10" x14ac:dyDescent="0.2">
      <c r="A4925" s="4">
        <v>49.1</v>
      </c>
      <c r="B4925" s="4">
        <f t="shared" si="596"/>
        <v>74.099999999999994</v>
      </c>
      <c r="D4925" s="1"/>
      <c r="E4925" s="1">
        <f t="shared" si="597"/>
        <v>306222.58592484501</v>
      </c>
      <c r="F4925" s="1">
        <f t="shared" si="601"/>
        <v>306093.34977711149</v>
      </c>
      <c r="G4925">
        <f t="shared" si="598"/>
        <v>2597.390000000014</v>
      </c>
      <c r="H4925">
        <f t="shared" si="599"/>
        <v>574.45332826930542</v>
      </c>
      <c r="I4925">
        <f t="shared" si="600"/>
        <v>0.99825921454226274</v>
      </c>
      <c r="J4925">
        <f t="shared" si="595"/>
        <v>0.17902276501280698</v>
      </c>
    </row>
    <row r="4926" spans="1:10" x14ac:dyDescent="0.2">
      <c r="A4926" s="4">
        <v>49.11</v>
      </c>
      <c r="B4926" s="4">
        <f t="shared" si="596"/>
        <v>74.11</v>
      </c>
      <c r="D4926" s="1"/>
      <c r="E4926" s="1">
        <f t="shared" si="597"/>
        <v>305755.2287189092</v>
      </c>
      <c r="F4926" s="1">
        <f t="shared" si="601"/>
        <v>305626.18109649286</v>
      </c>
      <c r="G4926">
        <f t="shared" si="598"/>
        <v>2582.6949000000022</v>
      </c>
      <c r="H4926">
        <f t="shared" si="599"/>
        <v>574.45332826930542</v>
      </c>
      <c r="I4926">
        <f t="shared" si="600"/>
        <v>0.99825921454226274</v>
      </c>
      <c r="J4926">
        <f t="shared" si="595"/>
        <v>0.17896011800891767</v>
      </c>
    </row>
    <row r="4927" spans="1:10" x14ac:dyDescent="0.2">
      <c r="A4927" s="4">
        <v>49.120000000000005</v>
      </c>
      <c r="B4927" s="4">
        <f t="shared" si="596"/>
        <v>74.12</v>
      </c>
      <c r="D4927" s="1"/>
      <c r="E4927" s="1">
        <f t="shared" si="597"/>
        <v>305287.70790932229</v>
      </c>
      <c r="F4927" s="1">
        <f t="shared" si="601"/>
        <v>305158.84890683601</v>
      </c>
      <c r="G4927">
        <f t="shared" si="598"/>
        <v>2567.9936000000089</v>
      </c>
      <c r="H4927">
        <f t="shared" si="599"/>
        <v>574.45332826930542</v>
      </c>
      <c r="I4927">
        <f t="shared" si="600"/>
        <v>0.99825921454226274</v>
      </c>
      <c r="J4927">
        <f t="shared" si="595"/>
        <v>0.17889749292764306</v>
      </c>
    </row>
    <row r="4928" spans="1:10" x14ac:dyDescent="0.2">
      <c r="A4928" s="4">
        <v>49.13</v>
      </c>
      <c r="B4928" s="4">
        <f t="shared" si="596"/>
        <v>74.13</v>
      </c>
      <c r="D4928" s="1"/>
      <c r="E4928" s="1">
        <f t="shared" si="597"/>
        <v>304820.02343881299</v>
      </c>
      <c r="F4928" s="1">
        <f t="shared" si="601"/>
        <v>304691.35315091279</v>
      </c>
      <c r="G4928">
        <f t="shared" si="598"/>
        <v>2553.2861000000048</v>
      </c>
      <c r="H4928">
        <f t="shared" si="599"/>
        <v>574.45332826930542</v>
      </c>
      <c r="I4928">
        <f t="shared" si="600"/>
        <v>0.99825921454226274</v>
      </c>
      <c r="J4928">
        <f t="shared" si="595"/>
        <v>0.17883488976131154</v>
      </c>
    </row>
    <row r="4929" spans="1:10" x14ac:dyDescent="0.2">
      <c r="A4929" s="4">
        <v>49.14</v>
      </c>
      <c r="B4929" s="4">
        <f t="shared" si="596"/>
        <v>74.14</v>
      </c>
      <c r="D4929" s="1"/>
      <c r="E4929" s="1">
        <f t="shared" si="597"/>
        <v>304352.17525009054</v>
      </c>
      <c r="F4929" s="1">
        <f t="shared" si="601"/>
        <v>304223.69377147499</v>
      </c>
      <c r="G4929">
        <f t="shared" si="598"/>
        <v>2538.5723999999973</v>
      </c>
      <c r="H4929">
        <f t="shared" si="599"/>
        <v>574.45332826930542</v>
      </c>
      <c r="I4929">
        <f t="shared" si="600"/>
        <v>0.99825921454226274</v>
      </c>
      <c r="J4929">
        <f t="shared" si="595"/>
        <v>0.17877230850225431</v>
      </c>
    </row>
    <row r="4930" spans="1:10" x14ac:dyDescent="0.2">
      <c r="A4930" s="4">
        <v>49.15</v>
      </c>
      <c r="B4930" s="4">
        <f t="shared" si="596"/>
        <v>74.150000000000006</v>
      </c>
      <c r="D4930" s="1"/>
      <c r="E4930" s="1">
        <f t="shared" si="597"/>
        <v>303884.16328584269</v>
      </c>
      <c r="F4930" s="1">
        <f t="shared" si="601"/>
        <v>303755.87071125436</v>
      </c>
      <c r="G4930">
        <f t="shared" si="598"/>
        <v>2523.8525000000009</v>
      </c>
      <c r="H4930">
        <f t="shared" si="599"/>
        <v>574.45332826930542</v>
      </c>
      <c r="I4930">
        <f t="shared" si="600"/>
        <v>0.99825921454226274</v>
      </c>
      <c r="J4930">
        <f t="shared" si="595"/>
        <v>0.17870974914280507</v>
      </c>
    </row>
    <row r="4931" spans="1:10" x14ac:dyDescent="0.2">
      <c r="A4931" s="4">
        <v>49.160000000000004</v>
      </c>
      <c r="B4931" s="4">
        <f t="shared" si="596"/>
        <v>74.16</v>
      </c>
      <c r="D4931" s="1"/>
      <c r="E4931" s="1">
        <f t="shared" si="597"/>
        <v>303415.98748873797</v>
      </c>
      <c r="F4931" s="1">
        <f t="shared" si="601"/>
        <v>303287.88391296269</v>
      </c>
      <c r="G4931">
        <f t="shared" si="598"/>
        <v>2509.1263999999937</v>
      </c>
      <c r="H4931">
        <f t="shared" si="599"/>
        <v>574.45332826930542</v>
      </c>
      <c r="I4931">
        <f t="shared" si="600"/>
        <v>0.99825921454226274</v>
      </c>
      <c r="J4931">
        <f t="shared" si="595"/>
        <v>0.17864721167530026</v>
      </c>
    </row>
    <row r="4932" spans="1:10" x14ac:dyDescent="0.2">
      <c r="A4932" s="4">
        <v>49.17</v>
      </c>
      <c r="B4932" s="4">
        <f t="shared" si="596"/>
        <v>74.17</v>
      </c>
      <c r="D4932" s="1"/>
      <c r="E4932" s="1">
        <f t="shared" si="597"/>
        <v>302947.6478014256</v>
      </c>
      <c r="F4932" s="1">
        <f t="shared" si="601"/>
        <v>302819.73331929161</v>
      </c>
      <c r="G4932">
        <f t="shared" si="598"/>
        <v>2494.3940999999977</v>
      </c>
      <c r="H4932">
        <f t="shared" si="599"/>
        <v>574.45332826930542</v>
      </c>
      <c r="I4932">
        <f t="shared" si="600"/>
        <v>0.99825921454226274</v>
      </c>
      <c r="J4932">
        <f t="shared" si="595"/>
        <v>0.17858469609207916</v>
      </c>
    </row>
    <row r="4933" spans="1:10" x14ac:dyDescent="0.2">
      <c r="A4933" s="4">
        <v>49.18</v>
      </c>
      <c r="B4933" s="4">
        <f t="shared" si="596"/>
        <v>74.180000000000007</v>
      </c>
      <c r="D4933" s="1"/>
      <c r="E4933" s="1">
        <f t="shared" si="597"/>
        <v>302479.14416653343</v>
      </c>
      <c r="F4933" s="1">
        <f t="shared" si="601"/>
        <v>302351.41887291271</v>
      </c>
      <c r="G4933">
        <f t="shared" si="598"/>
        <v>2479.6556000000055</v>
      </c>
      <c r="H4933">
        <f t="shared" si="599"/>
        <v>574.45332826930542</v>
      </c>
      <c r="I4933">
        <f t="shared" si="600"/>
        <v>0.99825921454226274</v>
      </c>
      <c r="J4933">
        <f t="shared" si="595"/>
        <v>0.17852220238548358</v>
      </c>
    </row>
    <row r="4934" spans="1:10" x14ac:dyDescent="0.2">
      <c r="A4934" s="4">
        <v>49.19</v>
      </c>
      <c r="B4934" s="4">
        <f t="shared" si="596"/>
        <v>74.19</v>
      </c>
      <c r="D4934" s="1"/>
      <c r="E4934" s="1">
        <f t="shared" si="597"/>
        <v>302010.47652666969</v>
      </c>
      <c r="F4934" s="1">
        <f t="shared" si="601"/>
        <v>301882.94051647757</v>
      </c>
      <c r="G4934">
        <f t="shared" si="598"/>
        <v>2464.9108999999953</v>
      </c>
      <c r="H4934">
        <f t="shared" si="599"/>
        <v>574.45332826930542</v>
      </c>
      <c r="I4934">
        <f t="shared" si="600"/>
        <v>0.99825921454226274</v>
      </c>
      <c r="J4934">
        <f t="shared" si="595"/>
        <v>0.17845973054785796</v>
      </c>
    </row>
    <row r="4935" spans="1:10" x14ac:dyDescent="0.2">
      <c r="A4935" s="4">
        <v>49.2</v>
      </c>
      <c r="B4935" s="4">
        <f t="shared" si="596"/>
        <v>74.2</v>
      </c>
      <c r="D4935" s="1"/>
      <c r="E4935" s="1">
        <f t="shared" si="597"/>
        <v>301541.64482442284</v>
      </c>
      <c r="F4935" s="1">
        <f t="shared" si="601"/>
        <v>301414.29819261772</v>
      </c>
      <c r="G4935">
        <f t="shared" si="598"/>
        <v>2450.1600000000035</v>
      </c>
      <c r="H4935">
        <f t="shared" si="599"/>
        <v>574.45332826930542</v>
      </c>
      <c r="I4935">
        <f t="shared" si="600"/>
        <v>0.99825921454226274</v>
      </c>
      <c r="J4935">
        <f t="shared" si="595"/>
        <v>0.17839728057154958</v>
      </c>
    </row>
    <row r="4936" spans="1:10" x14ac:dyDescent="0.2">
      <c r="A4936" s="4">
        <v>49.21</v>
      </c>
      <c r="B4936" s="4">
        <f t="shared" si="596"/>
        <v>74.210000000000008</v>
      </c>
      <c r="D4936" s="1"/>
      <c r="E4936" s="1">
        <f t="shared" si="597"/>
        <v>301072.64900236059</v>
      </c>
      <c r="F4936" s="1">
        <f t="shared" si="601"/>
        <v>300945.49184394447</v>
      </c>
      <c r="G4936">
        <f t="shared" si="598"/>
        <v>2435.4028999999937</v>
      </c>
      <c r="H4936">
        <f t="shared" si="599"/>
        <v>574.45332826930542</v>
      </c>
      <c r="I4936">
        <f t="shared" si="600"/>
        <v>0.99825921454226274</v>
      </c>
      <c r="J4936">
        <f t="shared" si="595"/>
        <v>0.17833485244890826</v>
      </c>
    </row>
    <row r="4937" spans="1:10" x14ac:dyDescent="0.2">
      <c r="A4937" s="4">
        <v>49.22</v>
      </c>
      <c r="B4937" s="4">
        <f t="shared" si="596"/>
        <v>74.22</v>
      </c>
      <c r="D4937" s="1"/>
      <c r="E4937" s="1">
        <f t="shared" si="597"/>
        <v>300603.48900303192</v>
      </c>
      <c r="F4937" s="1">
        <f t="shared" si="601"/>
        <v>300476.52141304919</v>
      </c>
      <c r="G4937">
        <f t="shared" si="598"/>
        <v>2420.639599999995</v>
      </c>
      <c r="H4937">
        <f t="shared" si="599"/>
        <v>574.45332826930542</v>
      </c>
      <c r="I4937">
        <f t="shared" si="600"/>
        <v>0.99825921454226274</v>
      </c>
      <c r="J4937">
        <f t="shared" si="595"/>
        <v>0.17827244617228666</v>
      </c>
    </row>
    <row r="4938" spans="1:10" x14ac:dyDescent="0.2">
      <c r="A4938" s="4">
        <v>49.230000000000004</v>
      </c>
      <c r="B4938" s="4">
        <f t="shared" si="596"/>
        <v>74.23</v>
      </c>
      <c r="D4938" s="1"/>
      <c r="E4938" s="1">
        <f t="shared" si="597"/>
        <v>300134.16476896353</v>
      </c>
      <c r="F4938" s="1">
        <f t="shared" si="601"/>
        <v>300007.38684250315</v>
      </c>
      <c r="G4938">
        <f t="shared" si="598"/>
        <v>2405.8700999999855</v>
      </c>
      <c r="H4938">
        <f t="shared" si="599"/>
        <v>574.45332826930542</v>
      </c>
      <c r="I4938">
        <f t="shared" si="600"/>
        <v>0.99825921454226274</v>
      </c>
      <c r="J4938">
        <f t="shared" si="595"/>
        <v>0.17821006173403986</v>
      </c>
    </row>
    <row r="4939" spans="1:10" x14ac:dyDescent="0.2">
      <c r="A4939" s="4">
        <v>49.24</v>
      </c>
      <c r="B4939" s="4">
        <f t="shared" si="596"/>
        <v>74.240000000000009</v>
      </c>
      <c r="D4939" s="1"/>
      <c r="E4939" s="1">
        <f t="shared" si="597"/>
        <v>299664.67624266387</v>
      </c>
      <c r="F4939" s="1">
        <f t="shared" si="601"/>
        <v>299538.08807485737</v>
      </c>
      <c r="G4939">
        <f t="shared" si="598"/>
        <v>2391.0944000000018</v>
      </c>
      <c r="H4939">
        <f t="shared" si="599"/>
        <v>574.45332826930542</v>
      </c>
      <c r="I4939">
        <f t="shared" si="600"/>
        <v>0.99825921454226274</v>
      </c>
      <c r="J4939">
        <f t="shared" si="595"/>
        <v>0.17814769912652587</v>
      </c>
    </row>
    <row r="4940" spans="1:10" x14ac:dyDescent="0.2">
      <c r="A4940" s="4">
        <v>49.25</v>
      </c>
      <c r="B4940" s="4">
        <f t="shared" si="596"/>
        <v>74.25</v>
      </c>
      <c r="D4940" s="1"/>
      <c r="E4940" s="1">
        <f t="shared" si="597"/>
        <v>299195.02336662076</v>
      </c>
      <c r="F4940" s="1">
        <f t="shared" si="601"/>
        <v>299068.62505264295</v>
      </c>
      <c r="G4940">
        <f t="shared" si="598"/>
        <v>2376.3125000000073</v>
      </c>
      <c r="H4940">
        <f t="shared" si="599"/>
        <v>574.45332826930542</v>
      </c>
      <c r="I4940">
        <f t="shared" si="600"/>
        <v>0.99825921454226274</v>
      </c>
      <c r="J4940">
        <f t="shared" si="595"/>
        <v>0.17808535834210529</v>
      </c>
    </row>
    <row r="4941" spans="1:10" x14ac:dyDescent="0.2">
      <c r="A4941" s="4">
        <v>49.26</v>
      </c>
      <c r="B4941" s="4">
        <f t="shared" si="596"/>
        <v>74.259999999999991</v>
      </c>
      <c r="D4941" s="1"/>
      <c r="E4941" s="1">
        <f t="shared" si="597"/>
        <v>298725.20608330128</v>
      </c>
      <c r="F4941" s="1">
        <f t="shared" si="601"/>
        <v>298598.99771837075</v>
      </c>
      <c r="G4941">
        <f t="shared" si="598"/>
        <v>2361.5243999999948</v>
      </c>
      <c r="H4941">
        <f t="shared" si="599"/>
        <v>574.45332826930542</v>
      </c>
      <c r="I4941">
        <f t="shared" si="600"/>
        <v>0.99825921454226274</v>
      </c>
      <c r="J4941">
        <f t="shared" si="595"/>
        <v>0.17802303937314129</v>
      </c>
    </row>
    <row r="4942" spans="1:10" x14ac:dyDescent="0.2">
      <c r="A4942" s="4">
        <v>49.27</v>
      </c>
      <c r="B4942" s="4">
        <f t="shared" si="596"/>
        <v>74.27000000000001</v>
      </c>
      <c r="D4942" s="1"/>
      <c r="E4942" s="1">
        <f t="shared" si="597"/>
        <v>298255.22433515289</v>
      </c>
      <c r="F4942" s="1">
        <f t="shared" si="601"/>
        <v>298129.20601453155</v>
      </c>
      <c r="G4942">
        <f t="shared" si="598"/>
        <v>2346.730100000008</v>
      </c>
      <c r="H4942">
        <f t="shared" si="599"/>
        <v>574.45332826930542</v>
      </c>
      <c r="I4942">
        <f t="shared" si="600"/>
        <v>0.99825921454226274</v>
      </c>
      <c r="J4942">
        <f t="shared" si="595"/>
        <v>0.17796074221199984</v>
      </c>
    </row>
    <row r="4943" spans="1:10" x14ac:dyDescent="0.2">
      <c r="A4943" s="4">
        <v>49.28</v>
      </c>
      <c r="B4943" s="4">
        <f t="shared" si="596"/>
        <v>74.28</v>
      </c>
      <c r="D4943" s="1"/>
      <c r="E4943" s="1">
        <f t="shared" si="597"/>
        <v>297785.07806460309</v>
      </c>
      <c r="F4943" s="1">
        <f t="shared" si="601"/>
        <v>297659.24988359603</v>
      </c>
      <c r="G4943">
        <f t="shared" si="598"/>
        <v>2331.9295999999958</v>
      </c>
      <c r="H4943">
        <f t="shared" si="599"/>
        <v>574.45332826930542</v>
      </c>
      <c r="I4943">
        <f t="shared" si="600"/>
        <v>0.99825921454226274</v>
      </c>
      <c r="J4943">
        <f t="shared" ref="J4943:J5006" si="602">EXP(-$B$9*A4943)*I4943</f>
        <v>0.17789846685104954</v>
      </c>
    </row>
    <row r="4944" spans="1:10" x14ac:dyDescent="0.2">
      <c r="A4944" s="4">
        <v>49.29</v>
      </c>
      <c r="B4944" s="4">
        <f t="shared" ref="B4944:B5007" si="603">A4944+25</f>
        <v>74.289999999999992</v>
      </c>
      <c r="D4944" s="1"/>
      <c r="E4944" s="1">
        <f t="shared" ref="E4944:E5007" si="604">IF(A4944&lt;$B$5, D4944, EXP($B$2*A4944)*(EXP(-$B$2*$A$4015)*$D$4015 -$B$7*(1/$B$2)*(EXP(-$B$2*$A$4015) - EXP(-$B$2 *A4944) ) ) )</f>
        <v>297314.76721405837</v>
      </c>
      <c r="F4944" s="1">
        <f t="shared" si="601"/>
        <v>297189.12926801463</v>
      </c>
      <c r="G4944">
        <f t="shared" ref="G4944:G5007" si="605">$B$3*($E$2 + $E$3*A4944 +$E$4*A4944^2)-$B$3</f>
        <v>2317.1229000000021</v>
      </c>
      <c r="H4944">
        <f t="shared" ref="H4944:H5007" si="606">IF(A4944&lt;$B$5, ($B$3*(1-$B$4) + G4944*(1-$B$1))*$B$12, $B$7*$B$12)</f>
        <v>574.45332826930542</v>
      </c>
      <c r="I4944">
        <f t="shared" ref="I4944:I5007" si="607">(H4944^(1-$B$8) - 1)/(1-$B$8)</f>
        <v>0.99825921454226274</v>
      </c>
      <c r="J4944">
        <f t="shared" si="602"/>
        <v>0.17783621328266161</v>
      </c>
    </row>
    <row r="4945" spans="1:10" x14ac:dyDescent="0.2">
      <c r="A4945" s="4">
        <v>49.300000000000004</v>
      </c>
      <c r="B4945" s="4">
        <f t="shared" si="603"/>
        <v>74.300000000000011</v>
      </c>
      <c r="D4945" s="1"/>
      <c r="E4945" s="1">
        <f t="shared" si="604"/>
        <v>296844.29172590637</v>
      </c>
      <c r="F4945" s="1">
        <f t="shared" ref="F4945:F5008" si="608">IF(A4945&lt;=$B$5,     F4944+($B$2*F4944+$B$4*$B$3 + $B$1*G4944)*$B$12,     F4944+($B$2*F4944-$B$10)*$B$12)</f>
        <v>296718.84411021782</v>
      </c>
      <c r="G4945">
        <f t="shared" si="605"/>
        <v>2302.3099999999977</v>
      </c>
      <c r="H4945">
        <f t="shared" si="606"/>
        <v>574.45332826930542</v>
      </c>
      <c r="I4945">
        <f t="shared" si="607"/>
        <v>0.99825921454226274</v>
      </c>
      <c r="J4945">
        <f t="shared" si="602"/>
        <v>0.17777398149921006</v>
      </c>
    </row>
    <row r="4946" spans="1:10" x14ac:dyDescent="0.2">
      <c r="A4946" s="4">
        <v>49.31</v>
      </c>
      <c r="B4946" s="4">
        <f t="shared" si="603"/>
        <v>74.31</v>
      </c>
      <c r="D4946" s="1"/>
      <c r="E4946" s="1">
        <f t="shared" si="604"/>
        <v>296373.6515425134</v>
      </c>
      <c r="F4946" s="1">
        <f t="shared" si="608"/>
        <v>296248.39435261575</v>
      </c>
      <c r="G4946">
        <f t="shared" si="605"/>
        <v>2287.4908999999971</v>
      </c>
      <c r="H4946">
        <f t="shared" si="606"/>
        <v>574.45332826930542</v>
      </c>
      <c r="I4946">
        <f t="shared" si="607"/>
        <v>0.99825921454226274</v>
      </c>
      <c r="J4946">
        <f t="shared" si="602"/>
        <v>0.17771177149307146</v>
      </c>
    </row>
    <row r="4947" spans="1:10" x14ac:dyDescent="0.2">
      <c r="A4947" s="4">
        <v>49.32</v>
      </c>
      <c r="B4947" s="4">
        <f t="shared" si="603"/>
        <v>74.319999999999993</v>
      </c>
      <c r="D4947" s="1"/>
      <c r="E4947" s="1">
        <f t="shared" si="604"/>
        <v>295902.84660622646</v>
      </c>
      <c r="F4947" s="1">
        <f t="shared" si="608"/>
        <v>295777.77993759856</v>
      </c>
      <c r="G4947">
        <f t="shared" si="605"/>
        <v>2272.6656000000148</v>
      </c>
      <c r="H4947">
        <f t="shared" si="606"/>
        <v>574.45332826930542</v>
      </c>
      <c r="I4947">
        <f t="shared" si="607"/>
        <v>0.99825921454226274</v>
      </c>
      <c r="J4947">
        <f t="shared" si="602"/>
        <v>0.17764958325662514</v>
      </c>
    </row>
    <row r="4948" spans="1:10" x14ac:dyDescent="0.2">
      <c r="A4948" s="4">
        <v>49.33</v>
      </c>
      <c r="B4948" s="4">
        <f t="shared" si="603"/>
        <v>74.33</v>
      </c>
      <c r="D4948" s="1"/>
      <c r="E4948" s="1">
        <f t="shared" si="604"/>
        <v>295431.87685937173</v>
      </c>
      <c r="F4948" s="1">
        <f t="shared" si="608"/>
        <v>295307.00080753607</v>
      </c>
      <c r="G4948">
        <f t="shared" si="605"/>
        <v>2257.8340999999855</v>
      </c>
      <c r="H4948">
        <f t="shared" si="606"/>
        <v>574.45332826930542</v>
      </c>
      <c r="I4948">
        <f t="shared" si="607"/>
        <v>0.99825921454226274</v>
      </c>
      <c r="J4948">
        <f t="shared" si="602"/>
        <v>0.17758741678225298</v>
      </c>
    </row>
    <row r="4949" spans="1:10" x14ac:dyDescent="0.2">
      <c r="A4949" s="4">
        <v>49.34</v>
      </c>
      <c r="B4949" s="4">
        <f t="shared" si="603"/>
        <v>74.34</v>
      </c>
      <c r="D4949" s="1"/>
      <c r="E4949" s="1">
        <f t="shared" si="604"/>
        <v>294960.74224425439</v>
      </c>
      <c r="F4949" s="1">
        <f t="shared" si="608"/>
        <v>294836.05690477806</v>
      </c>
      <c r="G4949">
        <f t="shared" si="605"/>
        <v>2242.9964000000109</v>
      </c>
      <c r="H4949">
        <f t="shared" si="606"/>
        <v>574.45332826930542</v>
      </c>
      <c r="I4949">
        <f t="shared" si="607"/>
        <v>0.99825921454226274</v>
      </c>
      <c r="J4949">
        <f t="shared" si="602"/>
        <v>0.17752527206233951</v>
      </c>
    </row>
    <row r="4950" spans="1:10" x14ac:dyDescent="0.2">
      <c r="A4950" s="4">
        <v>49.35</v>
      </c>
      <c r="B4950" s="4">
        <f t="shared" si="603"/>
        <v>74.349999999999994</v>
      </c>
      <c r="D4950" s="1"/>
      <c r="E4950" s="1">
        <f t="shared" si="604"/>
        <v>294489.44270316244</v>
      </c>
      <c r="F4950" s="1">
        <f t="shared" si="608"/>
        <v>294364.94817165408</v>
      </c>
      <c r="G4950">
        <f t="shared" si="605"/>
        <v>2228.1524999999892</v>
      </c>
      <c r="H4950">
        <f t="shared" si="606"/>
        <v>574.45332826930542</v>
      </c>
      <c r="I4950">
        <f t="shared" si="607"/>
        <v>0.99825921454226274</v>
      </c>
      <c r="J4950">
        <f t="shared" si="602"/>
        <v>0.17746314908927219</v>
      </c>
    </row>
    <row r="4951" spans="1:10" x14ac:dyDescent="0.2">
      <c r="A4951" s="4">
        <v>49.36</v>
      </c>
      <c r="B4951" s="4">
        <f t="shared" si="603"/>
        <v>74.36</v>
      </c>
      <c r="D4951" s="1"/>
      <c r="E4951" s="1">
        <f t="shared" si="604"/>
        <v>294017.97817836021</v>
      </c>
      <c r="F4951" s="1">
        <f t="shared" si="608"/>
        <v>293893.67455047352</v>
      </c>
      <c r="G4951">
        <f t="shared" si="605"/>
        <v>2213.3024000000078</v>
      </c>
      <c r="H4951">
        <f t="shared" si="606"/>
        <v>574.45332826930542</v>
      </c>
      <c r="I4951">
        <f t="shared" si="607"/>
        <v>0.99825921454226274</v>
      </c>
      <c r="J4951">
        <f t="shared" si="602"/>
        <v>0.17740104785544081</v>
      </c>
    </row>
    <row r="4952" spans="1:10" x14ac:dyDescent="0.2">
      <c r="A4952" s="4">
        <v>49.370000000000005</v>
      </c>
      <c r="B4952" s="4">
        <f t="shared" si="603"/>
        <v>74.37</v>
      </c>
      <c r="D4952" s="1"/>
      <c r="E4952" s="1">
        <f t="shared" si="604"/>
        <v>293546.34861209377</v>
      </c>
      <c r="F4952" s="1">
        <f t="shared" si="608"/>
        <v>293422.23598352552</v>
      </c>
      <c r="G4952">
        <f t="shared" si="605"/>
        <v>2198.4460999999865</v>
      </c>
      <c r="H4952">
        <f t="shared" si="606"/>
        <v>574.45332826930542</v>
      </c>
      <c r="I4952">
        <f t="shared" si="607"/>
        <v>0.99825921454226274</v>
      </c>
      <c r="J4952">
        <f t="shared" si="602"/>
        <v>0.17733896835323801</v>
      </c>
    </row>
    <row r="4953" spans="1:10" x14ac:dyDescent="0.2">
      <c r="A4953" s="4">
        <v>49.38</v>
      </c>
      <c r="B4953" s="4">
        <f t="shared" si="603"/>
        <v>74.38</v>
      </c>
      <c r="D4953" s="1"/>
      <c r="E4953" s="1">
        <f t="shared" si="604"/>
        <v>293074.55394658865</v>
      </c>
      <c r="F4953" s="1">
        <f t="shared" si="608"/>
        <v>292950.63241307915</v>
      </c>
      <c r="G4953">
        <f t="shared" si="605"/>
        <v>2183.5835999999908</v>
      </c>
      <c r="H4953">
        <f t="shared" si="606"/>
        <v>574.45332826930542</v>
      </c>
      <c r="I4953">
        <f t="shared" si="607"/>
        <v>0.99825921454226274</v>
      </c>
      <c r="J4953">
        <f t="shared" si="602"/>
        <v>0.17727691057505909</v>
      </c>
    </row>
    <row r="4954" spans="1:10" x14ac:dyDescent="0.2">
      <c r="A4954" s="4">
        <v>49.39</v>
      </c>
      <c r="B4954" s="4">
        <f t="shared" si="603"/>
        <v>74.39</v>
      </c>
      <c r="D4954" s="1"/>
      <c r="E4954" s="1">
        <f t="shared" si="604"/>
        <v>292602.5941240493</v>
      </c>
      <c r="F4954" s="1">
        <f t="shared" si="608"/>
        <v>292478.86378138309</v>
      </c>
      <c r="G4954">
        <f t="shared" si="605"/>
        <v>2168.7149000000136</v>
      </c>
      <c r="H4954">
        <f t="shared" si="606"/>
        <v>574.45332826930542</v>
      </c>
      <c r="I4954">
        <f t="shared" si="607"/>
        <v>0.99825921454226274</v>
      </c>
      <c r="J4954">
        <f t="shared" si="602"/>
        <v>0.17721487451330187</v>
      </c>
    </row>
    <row r="4955" spans="1:10" x14ac:dyDescent="0.2">
      <c r="A4955" s="4">
        <v>49.4</v>
      </c>
      <c r="B4955" s="4">
        <f t="shared" si="603"/>
        <v>74.400000000000006</v>
      </c>
      <c r="D4955" s="1"/>
      <c r="E4955" s="1">
        <f t="shared" si="604"/>
        <v>292130.46908666193</v>
      </c>
      <c r="F4955" s="1">
        <f t="shared" si="608"/>
        <v>292006.93003066594</v>
      </c>
      <c r="G4955">
        <f t="shared" si="605"/>
        <v>2153.8399999999965</v>
      </c>
      <c r="H4955">
        <f t="shared" si="606"/>
        <v>574.45332826930542</v>
      </c>
      <c r="I4955">
        <f t="shared" si="607"/>
        <v>0.99825921454226274</v>
      </c>
      <c r="J4955">
        <f t="shared" si="602"/>
        <v>0.17715286016036708</v>
      </c>
    </row>
    <row r="4956" spans="1:10" x14ac:dyDescent="0.2">
      <c r="A4956" s="4">
        <v>49.410000000000004</v>
      </c>
      <c r="B4956" s="4">
        <f t="shared" si="603"/>
        <v>74.41</v>
      </c>
      <c r="D4956" s="1"/>
      <c r="E4956" s="1">
        <f t="shared" si="604"/>
        <v>291658.17877658963</v>
      </c>
      <c r="F4956" s="1">
        <f t="shared" si="608"/>
        <v>291534.83110313606</v>
      </c>
      <c r="G4956">
        <f t="shared" si="605"/>
        <v>2138.9589000000124</v>
      </c>
      <c r="H4956">
        <f t="shared" si="606"/>
        <v>574.45332826930542</v>
      </c>
      <c r="I4956">
        <f t="shared" si="607"/>
        <v>0.99825921454226274</v>
      </c>
      <c r="J4956">
        <f t="shared" si="602"/>
        <v>0.1770908675086578</v>
      </c>
    </row>
    <row r="4957" spans="1:10" x14ac:dyDescent="0.2">
      <c r="A4957" s="4">
        <v>49.42</v>
      </c>
      <c r="B4957" s="4">
        <f t="shared" si="603"/>
        <v>74.42</v>
      </c>
      <c r="D4957" s="1"/>
      <c r="E4957" s="1">
        <f t="shared" si="604"/>
        <v>291185.72313597816</v>
      </c>
      <c r="F4957" s="1">
        <f t="shared" si="608"/>
        <v>291062.56694098155</v>
      </c>
      <c r="G4957">
        <f t="shared" si="605"/>
        <v>2124.0715999999884</v>
      </c>
      <c r="H4957">
        <f t="shared" si="606"/>
        <v>574.45332826930542</v>
      </c>
      <c r="I4957">
        <f t="shared" si="607"/>
        <v>0.99825921454226274</v>
      </c>
      <c r="J4957">
        <f t="shared" si="602"/>
        <v>0.17702889655058007</v>
      </c>
    </row>
    <row r="4958" spans="1:10" x14ac:dyDescent="0.2">
      <c r="A4958" s="4">
        <v>49.43</v>
      </c>
      <c r="B4958" s="4">
        <f t="shared" si="603"/>
        <v>74.430000000000007</v>
      </c>
      <c r="D4958" s="1"/>
      <c r="E4958" s="1">
        <f t="shared" si="604"/>
        <v>290713.10210695106</v>
      </c>
      <c r="F4958" s="1">
        <f t="shared" si="608"/>
        <v>290590.13748637028</v>
      </c>
      <c r="G4958">
        <f t="shared" si="605"/>
        <v>2109.1780999999974</v>
      </c>
      <c r="H4958">
        <f t="shared" si="606"/>
        <v>574.45332826930542</v>
      </c>
      <c r="I4958">
        <f t="shared" si="607"/>
        <v>0.99825921454226274</v>
      </c>
      <c r="J4958">
        <f t="shared" si="602"/>
        <v>0.1769669472785424</v>
      </c>
    </row>
    <row r="4959" spans="1:10" x14ac:dyDescent="0.2">
      <c r="A4959" s="4">
        <v>49.44</v>
      </c>
      <c r="B4959" s="4">
        <f t="shared" si="603"/>
        <v>74.44</v>
      </c>
      <c r="D4959" s="1"/>
      <c r="E4959" s="1">
        <f t="shared" si="604"/>
        <v>290240.31563161238</v>
      </c>
      <c r="F4959" s="1">
        <f t="shared" si="608"/>
        <v>290117.54268144985</v>
      </c>
      <c r="G4959">
        <f t="shared" si="605"/>
        <v>2094.2784000000029</v>
      </c>
      <c r="H4959">
        <f t="shared" si="606"/>
        <v>574.45332826930542</v>
      </c>
      <c r="I4959">
        <f t="shared" si="607"/>
        <v>0.99825921454226274</v>
      </c>
      <c r="J4959">
        <f t="shared" si="602"/>
        <v>0.17690501968495595</v>
      </c>
    </row>
    <row r="4960" spans="1:10" x14ac:dyDescent="0.2">
      <c r="A4960" s="4">
        <v>49.45</v>
      </c>
      <c r="B4960" s="4">
        <f t="shared" si="603"/>
        <v>74.45</v>
      </c>
      <c r="D4960" s="1"/>
      <c r="E4960" s="1">
        <f t="shared" si="604"/>
        <v>289767.36365204561</v>
      </c>
      <c r="F4960" s="1">
        <f t="shared" si="608"/>
        <v>289644.78246834775</v>
      </c>
      <c r="G4960">
        <f t="shared" si="605"/>
        <v>2079.3724999999977</v>
      </c>
      <c r="H4960">
        <f t="shared" si="606"/>
        <v>574.45332826930542</v>
      </c>
      <c r="I4960">
        <f t="shared" si="607"/>
        <v>0.99825921454226274</v>
      </c>
      <c r="J4960">
        <f t="shared" si="602"/>
        <v>0.17684311376223463</v>
      </c>
    </row>
    <row r="4961" spans="1:10" x14ac:dyDescent="0.2">
      <c r="A4961" s="4">
        <v>49.46</v>
      </c>
      <c r="B4961" s="4">
        <f t="shared" si="603"/>
        <v>74.460000000000008</v>
      </c>
      <c r="D4961" s="1"/>
      <c r="E4961" s="1">
        <f t="shared" si="604"/>
        <v>289294.2461103145</v>
      </c>
      <c r="F4961" s="1">
        <f t="shared" si="608"/>
        <v>289171.85678917106</v>
      </c>
      <c r="G4961">
        <f t="shared" si="605"/>
        <v>2064.4604000000108</v>
      </c>
      <c r="H4961">
        <f t="shared" si="606"/>
        <v>574.45332826930542</v>
      </c>
      <c r="I4961">
        <f t="shared" si="607"/>
        <v>0.99825921454226274</v>
      </c>
      <c r="J4961">
        <f t="shared" si="602"/>
        <v>0.17678122950279498</v>
      </c>
    </row>
    <row r="4962" spans="1:10" x14ac:dyDescent="0.2">
      <c r="A4962" s="4">
        <v>49.47</v>
      </c>
      <c r="B4962" s="4">
        <f t="shared" si="603"/>
        <v>74.47</v>
      </c>
      <c r="D4962" s="1"/>
      <c r="E4962" s="1">
        <f t="shared" si="604"/>
        <v>288820.96294846188</v>
      </c>
      <c r="F4962" s="1">
        <f t="shared" si="608"/>
        <v>288698.76558600663</v>
      </c>
      <c r="G4962">
        <f t="shared" si="605"/>
        <v>2049.5420999999988</v>
      </c>
      <c r="H4962">
        <f t="shared" si="606"/>
        <v>574.45332826930542</v>
      </c>
      <c r="I4962">
        <f t="shared" si="607"/>
        <v>0.99825921454226274</v>
      </c>
      <c r="J4962">
        <f t="shared" si="602"/>
        <v>0.17671936689905618</v>
      </c>
    </row>
    <row r="4963" spans="1:10" x14ac:dyDescent="0.2">
      <c r="A4963" s="4">
        <v>49.480000000000004</v>
      </c>
      <c r="B4963" s="4">
        <f t="shared" si="603"/>
        <v>74.48</v>
      </c>
      <c r="D4963" s="1"/>
      <c r="E4963" s="1">
        <f t="shared" si="604"/>
        <v>288347.51410851069</v>
      </c>
      <c r="F4963" s="1">
        <f t="shared" si="608"/>
        <v>288225.50880092109</v>
      </c>
      <c r="G4963">
        <f t="shared" si="605"/>
        <v>2034.6176000000123</v>
      </c>
      <c r="H4963">
        <f t="shared" si="606"/>
        <v>574.45332826930542</v>
      </c>
      <c r="I4963">
        <f t="shared" si="607"/>
        <v>0.99825921454226274</v>
      </c>
      <c r="J4963">
        <f t="shared" si="602"/>
        <v>0.17665752594344003</v>
      </c>
    </row>
    <row r="4964" spans="1:10" x14ac:dyDescent="0.2">
      <c r="A4964" s="4">
        <v>49.49</v>
      </c>
      <c r="B4964" s="4">
        <f t="shared" si="603"/>
        <v>74.490000000000009</v>
      </c>
      <c r="D4964" s="1"/>
      <c r="E4964" s="1">
        <f t="shared" si="604"/>
        <v>287873.8995324634</v>
      </c>
      <c r="F4964" s="1">
        <f t="shared" si="608"/>
        <v>287752.08637596079</v>
      </c>
      <c r="G4964">
        <f t="shared" si="605"/>
        <v>2019.6868999999861</v>
      </c>
      <c r="H4964">
        <f t="shared" si="606"/>
        <v>574.45332826930542</v>
      </c>
      <c r="I4964">
        <f t="shared" si="607"/>
        <v>0.99825921454226274</v>
      </c>
      <c r="J4964">
        <f t="shared" si="602"/>
        <v>0.17659570662837104</v>
      </c>
    </row>
    <row r="4965" spans="1:10" x14ac:dyDescent="0.2">
      <c r="A4965" s="4">
        <v>49.5</v>
      </c>
      <c r="B4965" s="4">
        <f t="shared" si="603"/>
        <v>74.5</v>
      </c>
      <c r="D4965" s="1"/>
      <c r="E4965" s="1">
        <f t="shared" si="604"/>
        <v>287400.11916230223</v>
      </c>
      <c r="F4965" s="1">
        <f t="shared" si="608"/>
        <v>287278.49825315172</v>
      </c>
      <c r="G4965">
        <f t="shared" si="605"/>
        <v>2004.75</v>
      </c>
      <c r="H4965">
        <f t="shared" si="606"/>
        <v>574.45332826930542</v>
      </c>
      <c r="I4965">
        <f t="shared" si="607"/>
        <v>0.99825921454226274</v>
      </c>
      <c r="J4965">
        <f t="shared" si="602"/>
        <v>0.17653390894627635</v>
      </c>
    </row>
    <row r="4966" spans="1:10" x14ac:dyDescent="0.2">
      <c r="A4966" s="4">
        <v>49.51</v>
      </c>
      <c r="B4966" s="4">
        <f t="shared" si="603"/>
        <v>74.509999999999991</v>
      </c>
      <c r="D4966" s="1"/>
      <c r="E4966" s="1">
        <f t="shared" si="604"/>
        <v>286926.17293998913</v>
      </c>
      <c r="F4966" s="1">
        <f t="shared" si="608"/>
        <v>286804.74437449966</v>
      </c>
      <c r="G4966">
        <f t="shared" si="605"/>
        <v>1989.8069000000032</v>
      </c>
      <c r="H4966">
        <f t="shared" si="606"/>
        <v>574.45332826930542</v>
      </c>
      <c r="I4966">
        <f t="shared" si="607"/>
        <v>0.99825921454226274</v>
      </c>
      <c r="J4966">
        <f t="shared" si="602"/>
        <v>0.17647213288958571</v>
      </c>
    </row>
    <row r="4967" spans="1:10" x14ac:dyDescent="0.2">
      <c r="A4967" s="4">
        <v>49.52</v>
      </c>
      <c r="B4967" s="4">
        <f t="shared" si="603"/>
        <v>74.52000000000001</v>
      </c>
      <c r="D4967" s="1"/>
      <c r="E4967" s="1">
        <f t="shared" si="604"/>
        <v>286452.06080746517</v>
      </c>
      <c r="F4967" s="1">
        <f t="shared" si="608"/>
        <v>286330.82468199008</v>
      </c>
      <c r="G4967">
        <f t="shared" si="605"/>
        <v>1974.857600000003</v>
      </c>
      <c r="H4967">
        <f t="shared" si="606"/>
        <v>574.45332826930542</v>
      </c>
      <c r="I4967">
        <f t="shared" si="607"/>
        <v>0.99825921454226274</v>
      </c>
      <c r="J4967">
        <f t="shared" si="602"/>
        <v>0.17641037845073151</v>
      </c>
    </row>
    <row r="4968" spans="1:10" x14ac:dyDescent="0.2">
      <c r="A4968" s="4">
        <v>49.53</v>
      </c>
      <c r="B4968" s="4">
        <f t="shared" si="603"/>
        <v>74.53</v>
      </c>
      <c r="D4968" s="1"/>
      <c r="E4968" s="1">
        <f t="shared" si="604"/>
        <v>285977.78270665271</v>
      </c>
      <c r="F4968" s="1">
        <f t="shared" si="608"/>
        <v>285856.73911758815</v>
      </c>
      <c r="G4968">
        <f t="shared" si="605"/>
        <v>1959.9020999999993</v>
      </c>
      <c r="H4968">
        <f t="shared" si="606"/>
        <v>574.45332826930542</v>
      </c>
      <c r="I4968">
        <f t="shared" si="607"/>
        <v>0.99825921454226274</v>
      </c>
      <c r="J4968">
        <f t="shared" si="602"/>
        <v>0.176348645622149</v>
      </c>
    </row>
    <row r="4969" spans="1:10" x14ac:dyDescent="0.2">
      <c r="A4969" s="4">
        <v>49.54</v>
      </c>
      <c r="B4969" s="4">
        <f t="shared" si="603"/>
        <v>74.539999999999992</v>
      </c>
      <c r="D4969" s="1"/>
      <c r="E4969" s="1">
        <f t="shared" si="604"/>
        <v>285503.33857945161</v>
      </c>
      <c r="F4969" s="1">
        <f t="shared" si="608"/>
        <v>285382.48762323865</v>
      </c>
      <c r="G4969">
        <f t="shared" si="605"/>
        <v>1944.9403999999922</v>
      </c>
      <c r="H4969">
        <f t="shared" si="606"/>
        <v>574.45332826930542</v>
      </c>
      <c r="I4969">
        <f t="shared" si="607"/>
        <v>0.99825921454226274</v>
      </c>
      <c r="J4969">
        <f t="shared" si="602"/>
        <v>0.17628693439627571</v>
      </c>
    </row>
    <row r="4970" spans="1:10" x14ac:dyDescent="0.2">
      <c r="A4970" s="4">
        <v>49.550000000000004</v>
      </c>
      <c r="B4970" s="4">
        <f t="shared" si="603"/>
        <v>74.550000000000011</v>
      </c>
      <c r="D4970" s="1"/>
      <c r="E4970" s="1">
        <f t="shared" si="604"/>
        <v>285028.72836774302</v>
      </c>
      <c r="F4970" s="1">
        <f t="shared" si="608"/>
        <v>284908.07014086616</v>
      </c>
      <c r="G4970">
        <f t="shared" si="605"/>
        <v>1929.9725000000108</v>
      </c>
      <c r="H4970">
        <f t="shared" si="606"/>
        <v>574.45332826930542</v>
      </c>
      <c r="I4970">
        <f t="shared" si="607"/>
        <v>0.99825921454226274</v>
      </c>
      <c r="J4970">
        <f t="shared" si="602"/>
        <v>0.17622524476555212</v>
      </c>
    </row>
    <row r="4971" spans="1:10" x14ac:dyDescent="0.2">
      <c r="A4971" s="4">
        <v>49.56</v>
      </c>
      <c r="B4971" s="4">
        <f t="shared" si="603"/>
        <v>74.56</v>
      </c>
      <c r="D4971" s="1"/>
      <c r="E4971" s="1">
        <f t="shared" si="604"/>
        <v>284553.95201338711</v>
      </c>
      <c r="F4971" s="1">
        <f t="shared" si="608"/>
        <v>284433.48661237484</v>
      </c>
      <c r="G4971">
        <f t="shared" si="605"/>
        <v>1914.998400000004</v>
      </c>
      <c r="H4971">
        <f t="shared" si="606"/>
        <v>574.45332826930542</v>
      </c>
      <c r="I4971">
        <f t="shared" si="607"/>
        <v>0.99825921454226274</v>
      </c>
      <c r="J4971">
        <f t="shared" si="602"/>
        <v>0.17616357672242128</v>
      </c>
    </row>
    <row r="4972" spans="1:10" x14ac:dyDescent="0.2">
      <c r="A4972" s="4">
        <v>49.57</v>
      </c>
      <c r="B4972" s="4">
        <f t="shared" si="603"/>
        <v>74.569999999999993</v>
      </c>
      <c r="D4972" s="1"/>
      <c r="E4972" s="1">
        <f t="shared" si="604"/>
        <v>284079.00945822365</v>
      </c>
      <c r="F4972" s="1">
        <f t="shared" si="608"/>
        <v>283958.73697964853</v>
      </c>
      <c r="G4972">
        <f t="shared" si="605"/>
        <v>1900.0181000000011</v>
      </c>
      <c r="H4972">
        <f t="shared" si="606"/>
        <v>574.45332826930542</v>
      </c>
      <c r="I4972">
        <f t="shared" si="607"/>
        <v>0.99825921454226274</v>
      </c>
      <c r="J4972">
        <f t="shared" si="602"/>
        <v>0.17610193025932877</v>
      </c>
    </row>
    <row r="4973" spans="1:10" x14ac:dyDescent="0.2">
      <c r="A4973" s="4">
        <v>49.58</v>
      </c>
      <c r="B4973" s="4">
        <f t="shared" si="603"/>
        <v>74.58</v>
      </c>
      <c r="D4973" s="1"/>
      <c r="E4973" s="1">
        <f t="shared" si="604"/>
        <v>283603.90064407274</v>
      </c>
      <c r="F4973" s="1">
        <f t="shared" si="608"/>
        <v>283483.82118455076</v>
      </c>
      <c r="G4973">
        <f t="shared" si="605"/>
        <v>1885.0316000000093</v>
      </c>
      <c r="H4973">
        <f t="shared" si="606"/>
        <v>574.45332826930542</v>
      </c>
      <c r="I4973">
        <f t="shared" si="607"/>
        <v>0.99825921454226274</v>
      </c>
      <c r="J4973">
        <f t="shared" si="602"/>
        <v>0.176040305368723</v>
      </c>
    </row>
    <row r="4974" spans="1:10" x14ac:dyDescent="0.2">
      <c r="A4974" s="4">
        <v>49.59</v>
      </c>
      <c r="B4974" s="4">
        <f t="shared" si="603"/>
        <v>74.59</v>
      </c>
      <c r="D4974" s="1"/>
      <c r="E4974" s="1">
        <f t="shared" si="604"/>
        <v>283128.62551273225</v>
      </c>
      <c r="F4974" s="1">
        <f t="shared" si="608"/>
        <v>283008.73916892475</v>
      </c>
      <c r="G4974">
        <f t="shared" si="605"/>
        <v>1870.0389000000068</v>
      </c>
      <c r="H4974">
        <f t="shared" si="606"/>
        <v>574.45332826930542</v>
      </c>
      <c r="I4974">
        <f t="shared" si="607"/>
        <v>0.99825921454226274</v>
      </c>
      <c r="J4974">
        <f t="shared" si="602"/>
        <v>0.17597870204305474</v>
      </c>
    </row>
    <row r="4975" spans="1:10" x14ac:dyDescent="0.2">
      <c r="A4975" s="4">
        <v>49.6</v>
      </c>
      <c r="B4975" s="4">
        <f t="shared" si="603"/>
        <v>74.599999999999994</v>
      </c>
      <c r="D4975" s="1"/>
      <c r="E4975" s="1">
        <f t="shared" si="604"/>
        <v>282653.18400598224</v>
      </c>
      <c r="F4975" s="1">
        <f t="shared" si="608"/>
        <v>282533.49087459326</v>
      </c>
      <c r="G4975">
        <f t="shared" si="605"/>
        <v>1855.0399999999936</v>
      </c>
      <c r="H4975">
        <f t="shared" si="606"/>
        <v>574.45332826930542</v>
      </c>
      <c r="I4975">
        <f t="shared" si="607"/>
        <v>0.99825921454226274</v>
      </c>
      <c r="J4975">
        <f t="shared" si="602"/>
        <v>0.17591712027477779</v>
      </c>
    </row>
    <row r="4976" spans="1:10" x14ac:dyDescent="0.2">
      <c r="A4976" s="4">
        <v>49.61</v>
      </c>
      <c r="B4976" s="4">
        <f t="shared" si="603"/>
        <v>74.61</v>
      </c>
      <c r="D4976" s="1"/>
      <c r="E4976" s="1">
        <f t="shared" si="604"/>
        <v>282177.57606558083</v>
      </c>
      <c r="F4976" s="1">
        <f t="shared" si="608"/>
        <v>282058.07624335872</v>
      </c>
      <c r="G4976">
        <f t="shared" si="605"/>
        <v>1840.0348999999987</v>
      </c>
      <c r="H4976">
        <f t="shared" si="606"/>
        <v>574.45332826930542</v>
      </c>
      <c r="I4976">
        <f t="shared" si="607"/>
        <v>0.99825921454226274</v>
      </c>
      <c r="J4976">
        <f t="shared" si="602"/>
        <v>0.17585556005634831</v>
      </c>
    </row>
    <row r="4977" spans="1:10" x14ac:dyDescent="0.2">
      <c r="A4977" s="4">
        <v>49.620000000000005</v>
      </c>
      <c r="B4977" s="4">
        <f t="shared" si="603"/>
        <v>74.62</v>
      </c>
      <c r="D4977" s="1"/>
      <c r="E4977" s="1">
        <f t="shared" si="604"/>
        <v>281701.80163326516</v>
      </c>
      <c r="F4977" s="1">
        <f t="shared" si="608"/>
        <v>281582.49521700328</v>
      </c>
      <c r="G4977">
        <f t="shared" si="605"/>
        <v>1825.0236000000004</v>
      </c>
      <c r="H4977">
        <f t="shared" si="606"/>
        <v>574.45332826930542</v>
      </c>
      <c r="I4977">
        <f t="shared" si="607"/>
        <v>0.99825921454226274</v>
      </c>
      <c r="J4977">
        <f t="shared" si="602"/>
        <v>0.17579402138022504</v>
      </c>
    </row>
    <row r="4978" spans="1:10" x14ac:dyDescent="0.2">
      <c r="A4978" s="4">
        <v>49.63</v>
      </c>
      <c r="B4978" s="4">
        <f t="shared" si="603"/>
        <v>74.63</v>
      </c>
      <c r="D4978" s="1"/>
      <c r="E4978" s="1">
        <f t="shared" si="604"/>
        <v>281225.86065075459</v>
      </c>
      <c r="F4978" s="1">
        <f t="shared" si="608"/>
        <v>281106.74773728859</v>
      </c>
      <c r="G4978">
        <f t="shared" si="605"/>
        <v>1810.0060999999841</v>
      </c>
      <c r="H4978">
        <f t="shared" si="606"/>
        <v>574.45332826930542</v>
      </c>
      <c r="I4978">
        <f t="shared" si="607"/>
        <v>0.99825921454226274</v>
      </c>
      <c r="J4978">
        <f t="shared" si="602"/>
        <v>0.17573250423886974</v>
      </c>
    </row>
    <row r="4979" spans="1:10" x14ac:dyDescent="0.2">
      <c r="A4979" s="4">
        <v>49.64</v>
      </c>
      <c r="B4979" s="4">
        <f t="shared" si="603"/>
        <v>74.64</v>
      </c>
      <c r="D4979" s="1"/>
      <c r="E4979" s="1">
        <f t="shared" si="604"/>
        <v>280749.75305974472</v>
      </c>
      <c r="F4979" s="1">
        <f t="shared" si="608"/>
        <v>280630.83374595601</v>
      </c>
      <c r="G4979">
        <f t="shared" si="605"/>
        <v>1794.9824000000008</v>
      </c>
      <c r="H4979">
        <f t="shared" si="606"/>
        <v>574.45332826930542</v>
      </c>
      <c r="I4979">
        <f t="shared" si="607"/>
        <v>0.99825921454226274</v>
      </c>
      <c r="J4979">
        <f t="shared" si="602"/>
        <v>0.17567100862474636</v>
      </c>
    </row>
    <row r="4980" spans="1:10" x14ac:dyDescent="0.2">
      <c r="A4980" s="4">
        <v>49.65</v>
      </c>
      <c r="B4980" s="4">
        <f t="shared" si="603"/>
        <v>74.650000000000006</v>
      </c>
      <c r="D4980" s="1"/>
      <c r="E4980" s="1">
        <f t="shared" si="604"/>
        <v>280273.47880191344</v>
      </c>
      <c r="F4980" s="1">
        <f t="shared" si="608"/>
        <v>280154.75318472646</v>
      </c>
      <c r="G4980">
        <f t="shared" si="605"/>
        <v>1779.9525000000067</v>
      </c>
      <c r="H4980">
        <f t="shared" si="606"/>
        <v>574.45332826930542</v>
      </c>
      <c r="I4980">
        <f t="shared" si="607"/>
        <v>0.99825921454226274</v>
      </c>
      <c r="J4980">
        <f t="shared" si="602"/>
        <v>0.1756095345303218</v>
      </c>
    </row>
    <row r="4981" spans="1:10" x14ac:dyDescent="0.2">
      <c r="A4981" s="4">
        <v>49.660000000000004</v>
      </c>
      <c r="B4981" s="4">
        <f t="shared" si="603"/>
        <v>74.66</v>
      </c>
      <c r="D4981" s="1"/>
      <c r="E4981" s="1">
        <f t="shared" si="604"/>
        <v>279797.0378189162</v>
      </c>
      <c r="F4981" s="1">
        <f t="shared" si="608"/>
        <v>279678.50599530048</v>
      </c>
      <c r="G4981">
        <f t="shared" si="605"/>
        <v>1764.9163999999946</v>
      </c>
      <c r="H4981">
        <f t="shared" si="606"/>
        <v>574.45332826930542</v>
      </c>
      <c r="I4981">
        <f t="shared" si="607"/>
        <v>0.99825921454226274</v>
      </c>
      <c r="J4981">
        <f t="shared" si="602"/>
        <v>0.17554808194806537</v>
      </c>
    </row>
    <row r="4982" spans="1:10" x14ac:dyDescent="0.2">
      <c r="A4982" s="4">
        <v>49.67</v>
      </c>
      <c r="B4982" s="4">
        <f t="shared" si="603"/>
        <v>74.67</v>
      </c>
      <c r="D4982" s="1"/>
      <c r="E4982" s="1">
        <f t="shared" si="604"/>
        <v>279320.43005238957</v>
      </c>
      <c r="F4982" s="1">
        <f t="shared" si="608"/>
        <v>279202.09211935819</v>
      </c>
      <c r="G4982">
        <f t="shared" si="605"/>
        <v>1749.8741000000009</v>
      </c>
      <c r="H4982">
        <f t="shared" si="606"/>
        <v>574.45332826930542</v>
      </c>
      <c r="I4982">
        <f t="shared" si="607"/>
        <v>0.99825921454226274</v>
      </c>
      <c r="J4982">
        <f t="shared" si="602"/>
        <v>0.17548665087044923</v>
      </c>
    </row>
    <row r="4983" spans="1:10" x14ac:dyDescent="0.2">
      <c r="A4983" s="4">
        <v>49.68</v>
      </c>
      <c r="B4983" s="4">
        <f t="shared" si="603"/>
        <v>74.680000000000007</v>
      </c>
      <c r="D4983" s="1"/>
      <c r="E4983" s="1">
        <f t="shared" si="604"/>
        <v>278843.65544394957</v>
      </c>
      <c r="F4983" s="1">
        <f t="shared" si="608"/>
        <v>278725.51149855932</v>
      </c>
      <c r="G4983">
        <f t="shared" si="605"/>
        <v>1734.8256000000038</v>
      </c>
      <c r="H4983">
        <f t="shared" si="606"/>
        <v>574.45332826930542</v>
      </c>
      <c r="I4983">
        <f t="shared" si="607"/>
        <v>0.99825921454226274</v>
      </c>
      <c r="J4983">
        <f t="shared" si="602"/>
        <v>0.1754252412899481</v>
      </c>
    </row>
    <row r="4984" spans="1:10" x14ac:dyDescent="0.2">
      <c r="A4984" s="4">
        <v>49.69</v>
      </c>
      <c r="B4984" s="4">
        <f t="shared" si="603"/>
        <v>74.69</v>
      </c>
      <c r="D4984" s="1"/>
      <c r="E4984" s="1">
        <f t="shared" si="604"/>
        <v>278366.71393519011</v>
      </c>
      <c r="F4984" s="1">
        <f t="shared" si="608"/>
        <v>278248.7640745432</v>
      </c>
      <c r="G4984">
        <f t="shared" si="605"/>
        <v>1719.7709000000032</v>
      </c>
      <c r="H4984">
        <f t="shared" si="606"/>
        <v>574.45332826930542</v>
      </c>
      <c r="I4984">
        <f t="shared" si="607"/>
        <v>0.99825921454226274</v>
      </c>
      <c r="J4984">
        <f t="shared" si="602"/>
        <v>0.17536385319903916</v>
      </c>
    </row>
    <row r="4985" spans="1:10" x14ac:dyDescent="0.2">
      <c r="A4985" s="4">
        <v>49.7</v>
      </c>
      <c r="B4985" s="4">
        <f t="shared" si="603"/>
        <v>74.7</v>
      </c>
      <c r="D4985" s="1"/>
      <c r="E4985" s="1">
        <f t="shared" si="604"/>
        <v>277889.60546768684</v>
      </c>
      <c r="F4985" s="1">
        <f t="shared" si="608"/>
        <v>277771.84978892864</v>
      </c>
      <c r="G4985">
        <f t="shared" si="605"/>
        <v>1704.7099999999991</v>
      </c>
      <c r="H4985">
        <f t="shared" si="606"/>
        <v>574.45332826930542</v>
      </c>
      <c r="I4985">
        <f t="shared" si="607"/>
        <v>0.99825921454226274</v>
      </c>
      <c r="J4985">
        <f t="shared" si="602"/>
        <v>0.17530248659020251</v>
      </c>
    </row>
    <row r="4986" spans="1:10" x14ac:dyDescent="0.2">
      <c r="A4986" s="4">
        <v>49.71</v>
      </c>
      <c r="B4986" s="4">
        <f t="shared" si="603"/>
        <v>74.710000000000008</v>
      </c>
      <c r="D4986" s="1"/>
      <c r="E4986" s="1">
        <f t="shared" si="604"/>
        <v>277412.32998299372</v>
      </c>
      <c r="F4986" s="1">
        <f t="shared" si="608"/>
        <v>277294.76858331414</v>
      </c>
      <c r="G4986">
        <f t="shared" si="605"/>
        <v>1689.6428999999989</v>
      </c>
      <c r="H4986">
        <f t="shared" si="606"/>
        <v>574.45332826930542</v>
      </c>
      <c r="I4986">
        <f t="shared" si="607"/>
        <v>0.99825921454226274</v>
      </c>
      <c r="J4986">
        <f t="shared" si="602"/>
        <v>0.17524114145592068</v>
      </c>
    </row>
    <row r="4987" spans="1:10" x14ac:dyDescent="0.2">
      <c r="A4987" s="4">
        <v>49.72</v>
      </c>
      <c r="B4987" s="4">
        <f t="shared" si="603"/>
        <v>74.72</v>
      </c>
      <c r="D4987" s="1"/>
      <c r="E4987" s="1">
        <f t="shared" si="604"/>
        <v>276934.88742264424</v>
      </c>
      <c r="F4987" s="1">
        <f t="shared" si="608"/>
        <v>276817.52039927768</v>
      </c>
      <c r="G4987">
        <f t="shared" si="605"/>
        <v>1674.5696000000098</v>
      </c>
      <c r="H4987">
        <f t="shared" si="606"/>
        <v>574.45332826930542</v>
      </c>
      <c r="I4987">
        <f t="shared" si="607"/>
        <v>0.99825921454226274</v>
      </c>
      <c r="J4987">
        <f t="shared" si="602"/>
        <v>0.17517981778867886</v>
      </c>
    </row>
    <row r="4988" spans="1:10" x14ac:dyDescent="0.2">
      <c r="A4988" s="4">
        <v>49.730000000000004</v>
      </c>
      <c r="B4988" s="4">
        <f t="shared" si="603"/>
        <v>74.73</v>
      </c>
      <c r="D4988" s="1"/>
      <c r="E4988" s="1">
        <f t="shared" si="604"/>
        <v>276457.27772815182</v>
      </c>
      <c r="F4988" s="1">
        <f t="shared" si="608"/>
        <v>276340.10517837678</v>
      </c>
      <c r="G4988">
        <f t="shared" si="605"/>
        <v>1659.4900999999954</v>
      </c>
      <c r="H4988">
        <f t="shared" si="606"/>
        <v>574.45332826930542</v>
      </c>
      <c r="I4988">
        <f t="shared" si="607"/>
        <v>0.99825921454226274</v>
      </c>
      <c r="J4988">
        <f t="shared" si="602"/>
        <v>0.17511851558096497</v>
      </c>
    </row>
    <row r="4989" spans="1:10" x14ac:dyDescent="0.2">
      <c r="A4989" s="4">
        <v>49.74</v>
      </c>
      <c r="B4989" s="4">
        <f t="shared" si="603"/>
        <v>74.740000000000009</v>
      </c>
      <c r="D4989" s="1"/>
      <c r="E4989" s="1">
        <f t="shared" si="604"/>
        <v>275979.50084100926</v>
      </c>
      <c r="F4989" s="1">
        <f t="shared" si="608"/>
        <v>275862.52286214859</v>
      </c>
      <c r="G4989">
        <f t="shared" si="605"/>
        <v>1644.4043999999994</v>
      </c>
      <c r="H4989">
        <f t="shared" si="606"/>
        <v>574.45332826930542</v>
      </c>
      <c r="I4989">
        <f t="shared" si="607"/>
        <v>0.99825921454226274</v>
      </c>
      <c r="J4989">
        <f t="shared" si="602"/>
        <v>0.17505723482526944</v>
      </c>
    </row>
    <row r="4990" spans="1:10" x14ac:dyDescent="0.2">
      <c r="A4990" s="4">
        <v>49.75</v>
      </c>
      <c r="B4990" s="4">
        <f t="shared" si="603"/>
        <v>74.75</v>
      </c>
      <c r="D4990" s="1"/>
      <c r="E4990" s="1">
        <f t="shared" si="604"/>
        <v>275501.55670268956</v>
      </c>
      <c r="F4990" s="1">
        <f t="shared" si="608"/>
        <v>275384.77339210972</v>
      </c>
      <c r="G4990">
        <f t="shared" si="605"/>
        <v>1629.3124999999927</v>
      </c>
      <c r="H4990">
        <f t="shared" si="606"/>
        <v>574.45332826930542</v>
      </c>
      <c r="I4990">
        <f t="shared" si="607"/>
        <v>0.99825921454226274</v>
      </c>
      <c r="J4990">
        <f t="shared" si="602"/>
        <v>0.17499597551408544</v>
      </c>
    </row>
    <row r="4991" spans="1:10" x14ac:dyDescent="0.2">
      <c r="A4991" s="4">
        <v>49.76</v>
      </c>
      <c r="B4991" s="4">
        <f t="shared" si="603"/>
        <v>74.759999999999991</v>
      </c>
      <c r="D4991" s="1"/>
      <c r="E4991" s="1">
        <f t="shared" si="604"/>
        <v>275023.44525464356</v>
      </c>
      <c r="F4991" s="1">
        <f t="shared" si="608"/>
        <v>274906.85670975631</v>
      </c>
      <c r="G4991">
        <f t="shared" si="605"/>
        <v>1614.2144000000117</v>
      </c>
      <c r="H4991">
        <f t="shared" si="606"/>
        <v>574.45332826930542</v>
      </c>
      <c r="I4991">
        <f t="shared" si="607"/>
        <v>0.99825921454226274</v>
      </c>
      <c r="J4991">
        <f t="shared" si="602"/>
        <v>0.17493473763990866</v>
      </c>
    </row>
    <row r="4992" spans="1:10" x14ac:dyDescent="0.2">
      <c r="A4992" s="4">
        <v>49.77</v>
      </c>
      <c r="B4992" s="4">
        <f t="shared" si="603"/>
        <v>74.77000000000001</v>
      </c>
      <c r="D4992" s="1"/>
      <c r="E4992" s="1">
        <f t="shared" si="604"/>
        <v>274545.16643830243</v>
      </c>
      <c r="F4992" s="1">
        <f t="shared" si="608"/>
        <v>274428.77275656408</v>
      </c>
      <c r="G4992">
        <f t="shared" si="605"/>
        <v>1599.1100999999981</v>
      </c>
      <c r="H4992">
        <f t="shared" si="606"/>
        <v>574.45332826930542</v>
      </c>
      <c r="I4992">
        <f t="shared" si="607"/>
        <v>0.99825921454226274</v>
      </c>
      <c r="J4992">
        <f t="shared" si="602"/>
        <v>0.17487352119523736</v>
      </c>
    </row>
    <row r="4993" spans="1:10" x14ac:dyDescent="0.2">
      <c r="A4993" s="4">
        <v>49.78</v>
      </c>
      <c r="B4993" s="4">
        <f t="shared" si="603"/>
        <v>74.78</v>
      </c>
      <c r="D4993" s="1"/>
      <c r="E4993" s="1">
        <f t="shared" si="604"/>
        <v>274066.72019507841</v>
      </c>
      <c r="F4993" s="1">
        <f t="shared" si="608"/>
        <v>273950.52147398825</v>
      </c>
      <c r="G4993">
        <f t="shared" si="605"/>
        <v>1583.9995999999956</v>
      </c>
      <c r="H4993">
        <f t="shared" si="606"/>
        <v>574.45332826930542</v>
      </c>
      <c r="I4993">
        <f t="shared" si="607"/>
        <v>0.99825921454226274</v>
      </c>
      <c r="J4993">
        <f t="shared" si="602"/>
        <v>0.17481232617257272</v>
      </c>
    </row>
    <row r="4994" spans="1:10" x14ac:dyDescent="0.2">
      <c r="A4994" s="4">
        <v>49.79</v>
      </c>
      <c r="B4994" s="4">
        <f t="shared" si="603"/>
        <v>74.789999999999992</v>
      </c>
      <c r="D4994" s="1"/>
      <c r="E4994" s="1">
        <f t="shared" si="604"/>
        <v>273588.10646636086</v>
      </c>
      <c r="F4994" s="1">
        <f t="shared" si="608"/>
        <v>273472.10280346352</v>
      </c>
      <c r="G4994">
        <f t="shared" si="605"/>
        <v>1568.8829000000042</v>
      </c>
      <c r="H4994">
        <f t="shared" si="606"/>
        <v>574.45332826930542</v>
      </c>
      <c r="I4994">
        <f t="shared" si="607"/>
        <v>0.99825921454226274</v>
      </c>
      <c r="J4994">
        <f t="shared" si="602"/>
        <v>0.17475115256441826</v>
      </c>
    </row>
    <row r="4995" spans="1:10" x14ac:dyDescent="0.2">
      <c r="A4995" s="4">
        <v>49.800000000000004</v>
      </c>
      <c r="B4995" s="4">
        <f t="shared" si="603"/>
        <v>74.800000000000011</v>
      </c>
      <c r="D4995" s="1"/>
      <c r="E4995" s="1">
        <f t="shared" si="604"/>
        <v>273109.32519351941</v>
      </c>
      <c r="F4995" s="1">
        <f t="shared" si="608"/>
        <v>272993.51668640412</v>
      </c>
      <c r="G4995">
        <f t="shared" si="605"/>
        <v>1553.7599999999948</v>
      </c>
      <c r="H4995">
        <f t="shared" si="606"/>
        <v>574.45332826930542</v>
      </c>
      <c r="I4995">
        <f t="shared" si="607"/>
        <v>0.99825921454226274</v>
      </c>
      <c r="J4995">
        <f t="shared" si="602"/>
        <v>0.17469000036328014</v>
      </c>
    </row>
    <row r="4996" spans="1:10" x14ac:dyDescent="0.2">
      <c r="A4996" s="4">
        <v>49.81</v>
      </c>
      <c r="B4996" s="4">
        <f t="shared" si="603"/>
        <v>74.81</v>
      </c>
      <c r="D4996" s="1"/>
      <c r="E4996" s="1">
        <f t="shared" si="604"/>
        <v>272630.37631790387</v>
      </c>
      <c r="F4996" s="1">
        <f t="shared" si="608"/>
        <v>272514.76306420373</v>
      </c>
      <c r="G4996">
        <f t="shared" si="605"/>
        <v>1538.6309000000037</v>
      </c>
      <c r="H4996">
        <f t="shared" si="606"/>
        <v>574.45332826930542</v>
      </c>
      <c r="I4996">
        <f t="shared" si="607"/>
        <v>0.99825921454226274</v>
      </c>
      <c r="J4996">
        <f t="shared" si="602"/>
        <v>0.17462886956166732</v>
      </c>
    </row>
    <row r="4997" spans="1:10" x14ac:dyDescent="0.2">
      <c r="A4997" s="4">
        <v>49.82</v>
      </c>
      <c r="B4997" s="4">
        <f t="shared" si="603"/>
        <v>74.819999999999993</v>
      </c>
      <c r="D4997" s="1"/>
      <c r="E4997" s="1">
        <f t="shared" si="604"/>
        <v>272151.25978084275</v>
      </c>
      <c r="F4997" s="1">
        <f t="shared" si="608"/>
        <v>272035.84187823557</v>
      </c>
      <c r="G4997">
        <f t="shared" si="605"/>
        <v>1523.4955999999875</v>
      </c>
      <c r="H4997">
        <f t="shared" si="606"/>
        <v>574.45332826930542</v>
      </c>
      <c r="I4997">
        <f t="shared" si="607"/>
        <v>0.99825921454226274</v>
      </c>
      <c r="J4997">
        <f t="shared" si="602"/>
        <v>0.17456776015209122</v>
      </c>
    </row>
    <row r="4998" spans="1:10" x14ac:dyDescent="0.2">
      <c r="A4998" s="4">
        <v>49.83</v>
      </c>
      <c r="B4998" s="4">
        <f t="shared" si="603"/>
        <v>74.83</v>
      </c>
      <c r="D4998" s="1"/>
      <c r="E4998" s="1">
        <f t="shared" si="604"/>
        <v>271671.97552364471</v>
      </c>
      <c r="F4998" s="1">
        <f t="shared" si="608"/>
        <v>271556.7530698523</v>
      </c>
      <c r="G4998">
        <f t="shared" si="605"/>
        <v>1508.3541000000114</v>
      </c>
      <c r="H4998">
        <f t="shared" si="606"/>
        <v>574.45332826930542</v>
      </c>
      <c r="I4998">
        <f t="shared" si="607"/>
        <v>0.99825921454226274</v>
      </c>
      <c r="J4998">
        <f t="shared" si="602"/>
        <v>0.17450667212706603</v>
      </c>
    </row>
    <row r="4999" spans="1:10" x14ac:dyDescent="0.2">
      <c r="A4999" s="4">
        <v>49.84</v>
      </c>
      <c r="B4999" s="4">
        <f t="shared" si="603"/>
        <v>74.84</v>
      </c>
      <c r="D4999" s="1"/>
      <c r="E4999" s="1">
        <f t="shared" si="604"/>
        <v>271192.52348759637</v>
      </c>
      <c r="F4999" s="1">
        <f t="shared" si="608"/>
        <v>271077.49658038613</v>
      </c>
      <c r="G4999">
        <f t="shared" si="605"/>
        <v>1493.2063999999882</v>
      </c>
      <c r="H4999">
        <f t="shared" si="606"/>
        <v>574.45332826930542</v>
      </c>
      <c r="I4999">
        <f t="shared" si="607"/>
        <v>0.99825921454226274</v>
      </c>
      <c r="J4999">
        <f t="shared" si="602"/>
        <v>0.17444560547910826</v>
      </c>
    </row>
    <row r="5000" spans="1:10" x14ac:dyDescent="0.2">
      <c r="A5000" s="4">
        <v>49.85</v>
      </c>
      <c r="B5000" s="4">
        <f t="shared" si="603"/>
        <v>74.849999999999994</v>
      </c>
      <c r="D5000" s="1"/>
      <c r="E5000" s="1">
        <f t="shared" si="604"/>
        <v>270712.90361396613</v>
      </c>
      <c r="F5000" s="1">
        <f t="shared" si="608"/>
        <v>270598.07235114864</v>
      </c>
      <c r="G5000">
        <f t="shared" si="605"/>
        <v>1478.0525000000052</v>
      </c>
      <c r="H5000">
        <f t="shared" si="606"/>
        <v>574.45332826930542</v>
      </c>
      <c r="I5000">
        <f t="shared" si="607"/>
        <v>0.99825921454226274</v>
      </c>
      <c r="J5000">
        <f t="shared" si="602"/>
        <v>0.1743845602007375</v>
      </c>
    </row>
    <row r="5001" spans="1:10" x14ac:dyDescent="0.2">
      <c r="A5001" s="4">
        <v>49.86</v>
      </c>
      <c r="B5001" s="4">
        <f t="shared" si="603"/>
        <v>74.86</v>
      </c>
      <c r="D5001" s="1"/>
      <c r="E5001" s="1">
        <f t="shared" si="604"/>
        <v>270233.11584400001</v>
      </c>
      <c r="F5001" s="1">
        <f t="shared" si="608"/>
        <v>270118.48032343091</v>
      </c>
      <c r="G5001">
        <f t="shared" si="605"/>
        <v>1462.8924000000043</v>
      </c>
      <c r="H5001">
        <f t="shared" si="606"/>
        <v>574.45332826930542</v>
      </c>
      <c r="I5001">
        <f t="shared" si="607"/>
        <v>0.99825921454226274</v>
      </c>
      <c r="J5001">
        <f t="shared" si="602"/>
        <v>0.17432353628447556</v>
      </c>
    </row>
    <row r="5002" spans="1:10" x14ac:dyDescent="0.2">
      <c r="A5002" s="4">
        <v>49.870000000000005</v>
      </c>
      <c r="B5002" s="4">
        <f t="shared" si="603"/>
        <v>74.87</v>
      </c>
      <c r="D5002" s="1"/>
      <c r="E5002" s="1">
        <f t="shared" si="604"/>
        <v>269753.16011892341</v>
      </c>
      <c r="F5002" s="1">
        <f t="shared" si="608"/>
        <v>269638.72043850349</v>
      </c>
      <c r="G5002">
        <f t="shared" si="605"/>
        <v>1447.7260999999926</v>
      </c>
      <c r="H5002">
        <f t="shared" si="606"/>
        <v>574.45332826930542</v>
      </c>
      <c r="I5002">
        <f t="shared" si="607"/>
        <v>0.99825921454226274</v>
      </c>
      <c r="J5002">
        <f t="shared" si="602"/>
        <v>0.17426253372284695</v>
      </c>
    </row>
    <row r="5003" spans="1:10" x14ac:dyDescent="0.2">
      <c r="A5003" s="4">
        <v>49.88</v>
      </c>
      <c r="B5003" s="4">
        <f t="shared" si="603"/>
        <v>74.88</v>
      </c>
      <c r="D5003" s="1"/>
      <c r="E5003" s="1">
        <f t="shared" si="604"/>
        <v>269273.0363799429</v>
      </c>
      <c r="F5003" s="1">
        <f t="shared" si="608"/>
        <v>269158.79263761634</v>
      </c>
      <c r="G5003">
        <f t="shared" si="605"/>
        <v>1432.5535999999993</v>
      </c>
      <c r="H5003">
        <f t="shared" si="606"/>
        <v>574.45332826930542</v>
      </c>
      <c r="I5003">
        <f t="shared" si="607"/>
        <v>0.99825921454226274</v>
      </c>
      <c r="J5003">
        <f t="shared" si="602"/>
        <v>0.17420155250837904</v>
      </c>
    </row>
    <row r="5004" spans="1:10" x14ac:dyDescent="0.2">
      <c r="A5004" s="4">
        <v>49.89</v>
      </c>
      <c r="B5004" s="4">
        <f t="shared" si="603"/>
        <v>74.89</v>
      </c>
      <c r="D5004" s="1"/>
      <c r="E5004" s="1">
        <f t="shared" si="604"/>
        <v>268792.74456824246</v>
      </c>
      <c r="F5004" s="1">
        <f t="shared" si="608"/>
        <v>268678.69686199888</v>
      </c>
      <c r="G5004">
        <f t="shared" si="605"/>
        <v>1417.3749000000025</v>
      </c>
      <c r="H5004">
        <f t="shared" si="606"/>
        <v>574.45332826930542</v>
      </c>
      <c r="I5004">
        <f t="shared" si="607"/>
        <v>0.99825921454226274</v>
      </c>
      <c r="J5004">
        <f t="shared" si="602"/>
        <v>0.17414059263360152</v>
      </c>
    </row>
    <row r="5005" spans="1:10" x14ac:dyDescent="0.2">
      <c r="A5005" s="4">
        <v>49.9</v>
      </c>
      <c r="B5005" s="4">
        <f t="shared" si="603"/>
        <v>74.900000000000006</v>
      </c>
      <c r="D5005" s="1"/>
      <c r="E5005" s="1">
        <f t="shared" si="604"/>
        <v>268312.28462498682</v>
      </c>
      <c r="F5005" s="1">
        <f t="shared" si="608"/>
        <v>268198.43305285997</v>
      </c>
      <c r="G5005">
        <f t="shared" si="605"/>
        <v>1402.1900000000023</v>
      </c>
      <c r="H5005">
        <f t="shared" si="606"/>
        <v>574.45332826930542</v>
      </c>
      <c r="I5005">
        <f t="shared" si="607"/>
        <v>0.99825921454226274</v>
      </c>
      <c r="J5005">
        <f t="shared" si="602"/>
        <v>0.17407965409104678</v>
      </c>
    </row>
    <row r="5006" spans="1:10" x14ac:dyDescent="0.2">
      <c r="A5006" s="4">
        <v>49.910000000000004</v>
      </c>
      <c r="B5006" s="4">
        <f t="shared" si="603"/>
        <v>74.91</v>
      </c>
      <c r="D5006" s="1"/>
      <c r="E5006" s="1">
        <f t="shared" si="604"/>
        <v>267831.65649131913</v>
      </c>
      <c r="F5006" s="1">
        <f t="shared" si="608"/>
        <v>267718.00115138781</v>
      </c>
      <c r="G5006">
        <f t="shared" si="605"/>
        <v>1386.9988999999914</v>
      </c>
      <c r="H5006">
        <f t="shared" si="606"/>
        <v>574.45332826930542</v>
      </c>
      <c r="I5006">
        <f t="shared" si="607"/>
        <v>0.99825921454226274</v>
      </c>
      <c r="J5006">
        <f t="shared" si="602"/>
        <v>0.17401873687324987</v>
      </c>
    </row>
    <row r="5007" spans="1:10" x14ac:dyDescent="0.2">
      <c r="A5007" s="4">
        <v>49.92</v>
      </c>
      <c r="B5007" s="4">
        <f t="shared" si="603"/>
        <v>74.92</v>
      </c>
      <c r="D5007" s="1"/>
      <c r="E5007" s="1">
        <f t="shared" si="604"/>
        <v>267350.86010836263</v>
      </c>
      <c r="F5007" s="1">
        <f t="shared" si="608"/>
        <v>267237.40109875018</v>
      </c>
      <c r="G5007">
        <f t="shared" si="605"/>
        <v>1371.8015999999989</v>
      </c>
      <c r="H5007">
        <f t="shared" si="606"/>
        <v>574.45332826930542</v>
      </c>
      <c r="I5007">
        <f t="shared" si="607"/>
        <v>0.99825921454226274</v>
      </c>
      <c r="J5007">
        <f t="shared" ref="J5007:J5070" si="609">EXP(-$B$9*A5007)*I5007</f>
        <v>0.17395784097274844</v>
      </c>
    </row>
    <row r="5008" spans="1:10" x14ac:dyDescent="0.2">
      <c r="A5008" s="4">
        <v>49.93</v>
      </c>
      <c r="B5008" s="4">
        <f t="shared" ref="B5008:B5071" si="610">A5008+25</f>
        <v>74.930000000000007</v>
      </c>
      <c r="D5008" s="1"/>
      <c r="E5008" s="1">
        <f t="shared" ref="E5008:E5071" si="611">IF(A5008&lt;$B$5, D5008, EXP($B$2*A5008)*(EXP(-$B$2*$A$4015)*$D$4015 -$B$7*(1/$B$2)*(EXP(-$B$2*$A$4015) - EXP(-$B$2 *A5008) ) ) )</f>
        <v>266869.89541722054</v>
      </c>
      <c r="F5008" s="1">
        <f t="shared" si="608"/>
        <v>266756.63283609413</v>
      </c>
      <c r="G5008">
        <f t="shared" ref="G5008:G5071" si="612">$B$3*($E$2 + $E$3*A5008 +$E$4*A5008^2)-$B$3</f>
        <v>1356.5981000000029</v>
      </c>
      <c r="H5008">
        <f t="shared" ref="H5008:H5071" si="613">IF(A5008&lt;$B$5, ($B$3*(1-$B$4) + G5008*(1-$B$1))*$B$12, $B$7*$B$12)</f>
        <v>574.45332826930542</v>
      </c>
      <c r="I5008">
        <f t="shared" ref="I5008:I5071" si="614">(H5008^(1-$B$8) - 1)/(1-$B$8)</f>
        <v>0.99825921454226274</v>
      </c>
      <c r="J5008">
        <f t="shared" si="609"/>
        <v>0.1738969663820828</v>
      </c>
    </row>
    <row r="5009" spans="1:10" x14ac:dyDescent="0.2">
      <c r="A5009" s="4">
        <v>49.94</v>
      </c>
      <c r="B5009" s="4">
        <f t="shared" si="610"/>
        <v>74.94</v>
      </c>
      <c r="D5009" s="1"/>
      <c r="E5009" s="1">
        <f t="shared" si="611"/>
        <v>266388.76235897373</v>
      </c>
      <c r="F5009" s="1">
        <f t="shared" ref="F5009:F5072" si="615">IF(A5009&lt;=$B$5,     F5008+($B$2*F5008+$B$4*$B$3 + $B$1*G5008)*$B$12,     F5008+($B$2*F5008-$B$10)*$B$12)</f>
        <v>266275.69630454615</v>
      </c>
      <c r="G5009">
        <f t="shared" si="612"/>
        <v>1341.3883999999962</v>
      </c>
      <c r="H5009">
        <f t="shared" si="613"/>
        <v>574.45332826930542</v>
      </c>
      <c r="I5009">
        <f t="shared" si="614"/>
        <v>0.99825921454226274</v>
      </c>
      <c r="J5009">
        <f t="shared" si="609"/>
        <v>0.17383611309379576</v>
      </c>
    </row>
    <row r="5010" spans="1:10" x14ac:dyDescent="0.2">
      <c r="A5010" s="4">
        <v>49.95</v>
      </c>
      <c r="B5010" s="4">
        <f t="shared" si="610"/>
        <v>74.95</v>
      </c>
      <c r="D5010" s="1"/>
      <c r="E5010" s="1">
        <f t="shared" si="611"/>
        <v>265907.4608746834</v>
      </c>
      <c r="F5010" s="1">
        <f t="shared" si="615"/>
        <v>265794.59144521208</v>
      </c>
      <c r="G5010">
        <f t="shared" si="612"/>
        <v>1326.1725000000006</v>
      </c>
      <c r="H5010">
        <f t="shared" si="613"/>
        <v>574.45332826930542</v>
      </c>
      <c r="I5010">
        <f t="shared" si="614"/>
        <v>0.99825921454226274</v>
      </c>
      <c r="J5010">
        <f t="shared" si="609"/>
        <v>0.17377528110043272</v>
      </c>
    </row>
    <row r="5011" spans="1:10" x14ac:dyDescent="0.2">
      <c r="A5011" s="4">
        <v>49.96</v>
      </c>
      <c r="B5011" s="4">
        <f t="shared" si="610"/>
        <v>74.960000000000008</v>
      </c>
      <c r="D5011" s="1"/>
      <c r="E5011" s="1">
        <f t="shared" si="611"/>
        <v>265425.99090539064</v>
      </c>
      <c r="F5011" s="1">
        <f t="shared" si="615"/>
        <v>265313.31819917727</v>
      </c>
      <c r="G5011">
        <f t="shared" si="612"/>
        <v>1310.9504000000015</v>
      </c>
      <c r="H5011">
        <f t="shared" si="613"/>
        <v>574.45332826930542</v>
      </c>
      <c r="I5011">
        <f t="shared" si="614"/>
        <v>0.99825921454226274</v>
      </c>
      <c r="J5011">
        <f t="shared" si="609"/>
        <v>0.17371447039454188</v>
      </c>
    </row>
    <row r="5012" spans="1:10" x14ac:dyDescent="0.2">
      <c r="A5012" s="4">
        <v>49.97</v>
      </c>
      <c r="B5012" s="4">
        <f t="shared" si="610"/>
        <v>74.97</v>
      </c>
      <c r="D5012" s="1"/>
      <c r="E5012" s="1">
        <f t="shared" si="611"/>
        <v>264944.35239211516</v>
      </c>
      <c r="F5012" s="1">
        <f t="shared" si="615"/>
        <v>264831.87650750636</v>
      </c>
      <c r="G5012">
        <f t="shared" si="612"/>
        <v>1295.722099999999</v>
      </c>
      <c r="H5012">
        <f t="shared" si="613"/>
        <v>574.45332826930542</v>
      </c>
      <c r="I5012">
        <f t="shared" si="614"/>
        <v>0.99825921454226274</v>
      </c>
      <c r="J5012">
        <f t="shared" si="609"/>
        <v>0.1736536809686739</v>
      </c>
    </row>
    <row r="5013" spans="1:10" x14ac:dyDescent="0.2">
      <c r="A5013" s="4">
        <v>49.980000000000004</v>
      </c>
      <c r="B5013" s="4">
        <f t="shared" si="610"/>
        <v>74.98</v>
      </c>
      <c r="D5013" s="1"/>
      <c r="E5013" s="1">
        <f t="shared" si="611"/>
        <v>264462.54527585598</v>
      </c>
      <c r="F5013" s="1">
        <f t="shared" si="615"/>
        <v>264350.26631124335</v>
      </c>
      <c r="G5013">
        <f t="shared" si="612"/>
        <v>1280.4875999999931</v>
      </c>
      <c r="H5013">
        <f t="shared" si="613"/>
        <v>574.45332826930542</v>
      </c>
      <c r="I5013">
        <f t="shared" si="614"/>
        <v>0.99825921454226274</v>
      </c>
      <c r="J5013">
        <f t="shared" si="609"/>
        <v>0.173592912815382</v>
      </c>
    </row>
    <row r="5014" spans="1:10" x14ac:dyDescent="0.2">
      <c r="A5014" s="4">
        <v>49.99</v>
      </c>
      <c r="B5014" s="4">
        <f t="shared" si="610"/>
        <v>74.990000000000009</v>
      </c>
      <c r="D5014" s="1"/>
      <c r="E5014" s="1">
        <f t="shared" si="611"/>
        <v>263980.56949759251</v>
      </c>
      <c r="F5014" s="1">
        <f t="shared" si="615"/>
        <v>263868.48755141167</v>
      </c>
      <c r="G5014">
        <f t="shared" si="612"/>
        <v>1265.246899999991</v>
      </c>
      <c r="H5014">
        <f t="shared" si="613"/>
        <v>574.45332826930542</v>
      </c>
      <c r="I5014">
        <f t="shared" si="614"/>
        <v>0.99825921454226274</v>
      </c>
      <c r="J5014">
        <f t="shared" si="609"/>
        <v>0.1735321659272222</v>
      </c>
    </row>
    <row r="5015" spans="1:10" x14ac:dyDescent="0.2">
      <c r="A5015" s="4">
        <v>50</v>
      </c>
      <c r="B5015" s="4">
        <f t="shared" si="610"/>
        <v>75</v>
      </c>
      <c r="D5015" s="1"/>
      <c r="E5015" s="1">
        <f t="shared" si="611"/>
        <v>263498.42499828164</v>
      </c>
      <c r="F5015" s="1">
        <f t="shared" si="615"/>
        <v>263386.54016901401</v>
      </c>
      <c r="G5015">
        <f t="shared" si="612"/>
        <v>1250.0000000000073</v>
      </c>
      <c r="H5015">
        <f t="shared" si="613"/>
        <v>574.45332826930542</v>
      </c>
      <c r="I5015">
        <f t="shared" si="614"/>
        <v>0.99825921454226274</v>
      </c>
      <c r="J5015">
        <f t="shared" si="609"/>
        <v>0.1734714402967529</v>
      </c>
    </row>
    <row r="5016" spans="1:10" x14ac:dyDescent="0.2">
      <c r="A5016" s="4">
        <v>50.01</v>
      </c>
      <c r="B5016" s="4">
        <f t="shared" si="610"/>
        <v>75.009999999999991</v>
      </c>
      <c r="D5016" s="1"/>
      <c r="E5016" s="1">
        <f t="shared" si="611"/>
        <v>263016.11171886162</v>
      </c>
      <c r="F5016" s="1">
        <f t="shared" si="615"/>
        <v>262904.42410503252</v>
      </c>
      <c r="G5016">
        <f t="shared" si="612"/>
        <v>1234.746899999991</v>
      </c>
      <c r="H5016">
        <f t="shared" si="613"/>
        <v>574.45332826930542</v>
      </c>
      <c r="I5016">
        <f t="shared" si="614"/>
        <v>0.99825921454226274</v>
      </c>
      <c r="J5016">
        <f t="shared" si="609"/>
        <v>0.17341073591653527</v>
      </c>
    </row>
    <row r="5017" spans="1:10" x14ac:dyDescent="0.2">
      <c r="A5017" s="4">
        <v>50.02</v>
      </c>
      <c r="B5017" s="4">
        <f t="shared" si="610"/>
        <v>75.02000000000001</v>
      </c>
      <c r="D5017" s="1"/>
      <c r="E5017" s="1">
        <f t="shared" si="611"/>
        <v>262533.6296002483</v>
      </c>
      <c r="F5017" s="1">
        <f t="shared" si="615"/>
        <v>262422.13930042862</v>
      </c>
      <c r="G5017">
        <f t="shared" si="612"/>
        <v>1219.4876000000004</v>
      </c>
      <c r="H5017">
        <f t="shared" si="613"/>
        <v>574.45332826930542</v>
      </c>
      <c r="I5017">
        <f t="shared" si="614"/>
        <v>0.99825921454226274</v>
      </c>
      <c r="J5017">
        <f t="shared" si="609"/>
        <v>0.17335005277913298</v>
      </c>
    </row>
    <row r="5018" spans="1:10" x14ac:dyDescent="0.2">
      <c r="A5018" s="4">
        <v>50.03</v>
      </c>
      <c r="B5018" s="4">
        <f t="shared" si="610"/>
        <v>75.03</v>
      </c>
      <c r="D5018" s="1"/>
      <c r="E5018" s="1">
        <f t="shared" si="611"/>
        <v>262050.97858333832</v>
      </c>
      <c r="F5018" s="1">
        <f t="shared" si="615"/>
        <v>261939.68569614313</v>
      </c>
      <c r="G5018">
        <f t="shared" si="612"/>
        <v>1204.222099999999</v>
      </c>
      <c r="H5018">
        <f t="shared" si="613"/>
        <v>574.45332826930542</v>
      </c>
      <c r="I5018">
        <f t="shared" si="614"/>
        <v>0.99825921454226274</v>
      </c>
      <c r="J5018">
        <f t="shared" si="609"/>
        <v>0.17328939087711243</v>
      </c>
    </row>
    <row r="5019" spans="1:10" x14ac:dyDescent="0.2">
      <c r="A5019" s="4">
        <v>50.04</v>
      </c>
      <c r="B5019" s="4">
        <f t="shared" si="610"/>
        <v>75.039999999999992</v>
      </c>
      <c r="D5019" s="1"/>
      <c r="E5019" s="1">
        <f t="shared" si="611"/>
        <v>261568.15860900667</v>
      </c>
      <c r="F5019" s="1">
        <f t="shared" si="615"/>
        <v>261457.06323309615</v>
      </c>
      <c r="G5019">
        <f t="shared" si="612"/>
        <v>1188.9504000000015</v>
      </c>
      <c r="H5019">
        <f t="shared" si="613"/>
        <v>574.45332826930542</v>
      </c>
      <c r="I5019">
        <f t="shared" si="614"/>
        <v>0.99825921454226274</v>
      </c>
      <c r="J5019">
        <f t="shared" si="609"/>
        <v>0.17322875020304246</v>
      </c>
    </row>
    <row r="5020" spans="1:10" x14ac:dyDescent="0.2">
      <c r="A5020" s="4">
        <v>50.050000000000004</v>
      </c>
      <c r="B5020" s="4">
        <f t="shared" si="610"/>
        <v>75.050000000000011</v>
      </c>
      <c r="D5020" s="1"/>
      <c r="E5020" s="1">
        <f t="shared" si="611"/>
        <v>261085.16961810703</v>
      </c>
      <c r="F5020" s="1">
        <f t="shared" si="615"/>
        <v>260974.27185218711</v>
      </c>
      <c r="G5020">
        <f t="shared" si="612"/>
        <v>1173.672499999986</v>
      </c>
      <c r="H5020">
        <f t="shared" si="613"/>
        <v>574.45332826930542</v>
      </c>
      <c r="I5020">
        <f t="shared" si="614"/>
        <v>0.99825921454226274</v>
      </c>
      <c r="J5020">
        <f t="shared" si="609"/>
        <v>0.17316813074949453</v>
      </c>
    </row>
    <row r="5021" spans="1:10" x14ac:dyDescent="0.2">
      <c r="A5021" s="4">
        <v>50.06</v>
      </c>
      <c r="B5021" s="4">
        <f t="shared" si="610"/>
        <v>75.06</v>
      </c>
      <c r="D5021" s="1"/>
      <c r="E5021" s="1">
        <f t="shared" si="611"/>
        <v>260602.01155147498</v>
      </c>
      <c r="F5021" s="1">
        <f t="shared" si="615"/>
        <v>260491.31149429476</v>
      </c>
      <c r="G5021">
        <f t="shared" si="612"/>
        <v>1158.3884000000107</v>
      </c>
      <c r="H5021">
        <f t="shared" si="613"/>
        <v>574.45332826930542</v>
      </c>
      <c r="I5021">
        <f t="shared" si="614"/>
        <v>0.99825921454226274</v>
      </c>
      <c r="J5021">
        <f t="shared" si="609"/>
        <v>0.17310753250904293</v>
      </c>
    </row>
    <row r="5022" spans="1:10" x14ac:dyDescent="0.2">
      <c r="A5022" s="4">
        <v>50.07</v>
      </c>
      <c r="B5022" s="4">
        <f t="shared" si="610"/>
        <v>75.069999999999993</v>
      </c>
      <c r="D5022" s="1"/>
      <c r="E5022" s="1">
        <f t="shared" si="611"/>
        <v>260118.68434992211</v>
      </c>
      <c r="F5022" s="1">
        <f t="shared" si="615"/>
        <v>260008.18210027713</v>
      </c>
      <c r="G5022">
        <f t="shared" si="612"/>
        <v>1143.0981000000174</v>
      </c>
      <c r="H5022">
        <f t="shared" si="613"/>
        <v>574.45332826930542</v>
      </c>
      <c r="I5022">
        <f t="shared" si="614"/>
        <v>0.99825921454226274</v>
      </c>
      <c r="J5022">
        <f t="shared" si="609"/>
        <v>0.17304695547426421</v>
      </c>
    </row>
    <row r="5023" spans="1:10" x14ac:dyDescent="0.2">
      <c r="A5023" s="4">
        <v>50.08</v>
      </c>
      <c r="B5023" s="4">
        <f t="shared" si="610"/>
        <v>75.08</v>
      </c>
      <c r="D5023" s="1"/>
      <c r="E5023" s="1">
        <f t="shared" si="611"/>
        <v>259635.18795424205</v>
      </c>
      <c r="F5023" s="1">
        <f t="shared" si="615"/>
        <v>259524.88361097159</v>
      </c>
      <c r="G5023">
        <f t="shared" si="612"/>
        <v>1127.8015999999989</v>
      </c>
      <c r="H5023">
        <f t="shared" si="613"/>
        <v>574.45332826930542</v>
      </c>
      <c r="I5023">
        <f t="shared" si="614"/>
        <v>0.99825921454226274</v>
      </c>
      <c r="J5023">
        <f t="shared" si="609"/>
        <v>0.17298639963773779</v>
      </c>
    </row>
    <row r="5024" spans="1:10" x14ac:dyDescent="0.2">
      <c r="A5024" s="4">
        <v>50.09</v>
      </c>
      <c r="B5024" s="4">
        <f t="shared" si="610"/>
        <v>75.09</v>
      </c>
      <c r="D5024" s="1"/>
      <c r="E5024" s="1">
        <f t="shared" si="611"/>
        <v>259151.52230520558</v>
      </c>
      <c r="F5024" s="1">
        <f t="shared" si="615"/>
        <v>259041.4159671948</v>
      </c>
      <c r="G5024">
        <f t="shared" si="612"/>
        <v>1112.498900000006</v>
      </c>
      <c r="H5024">
        <f t="shared" si="613"/>
        <v>574.45332826930542</v>
      </c>
      <c r="I5024">
        <f t="shared" si="614"/>
        <v>0.99825921454226274</v>
      </c>
      <c r="J5024">
        <f t="shared" si="609"/>
        <v>0.17292586499204554</v>
      </c>
    </row>
    <row r="5025" spans="1:10" x14ac:dyDescent="0.2">
      <c r="A5025" s="4">
        <v>50.1</v>
      </c>
      <c r="B5025" s="4">
        <f t="shared" si="610"/>
        <v>75.099999999999994</v>
      </c>
      <c r="D5025" s="1"/>
      <c r="E5025" s="1">
        <f t="shared" si="611"/>
        <v>258667.68734356377</v>
      </c>
      <c r="F5025" s="1">
        <f t="shared" si="615"/>
        <v>258557.7791097427</v>
      </c>
      <c r="G5025">
        <f t="shared" si="612"/>
        <v>1097.1899999999951</v>
      </c>
      <c r="H5025">
        <f t="shared" si="613"/>
        <v>574.45332826930542</v>
      </c>
      <c r="I5025">
        <f t="shared" si="614"/>
        <v>0.99825921454226274</v>
      </c>
      <c r="J5025">
        <f t="shared" si="609"/>
        <v>0.17286535152977195</v>
      </c>
    </row>
    <row r="5026" spans="1:10" x14ac:dyDescent="0.2">
      <c r="A5026" s="4">
        <v>50.11</v>
      </c>
      <c r="B5026" s="4">
        <f t="shared" si="610"/>
        <v>75.11</v>
      </c>
      <c r="D5026" s="1"/>
      <c r="E5026" s="1">
        <f t="shared" si="611"/>
        <v>258183.68301004745</v>
      </c>
      <c r="F5026" s="1">
        <f t="shared" si="615"/>
        <v>258073.97297939047</v>
      </c>
      <c r="G5026">
        <f t="shared" si="612"/>
        <v>1081.8749000000025</v>
      </c>
      <c r="H5026">
        <f t="shared" si="613"/>
        <v>574.45332826930542</v>
      </c>
      <c r="I5026">
        <f t="shared" si="614"/>
        <v>0.99825921454226274</v>
      </c>
      <c r="J5026">
        <f t="shared" si="609"/>
        <v>0.17280485924350419</v>
      </c>
    </row>
    <row r="5027" spans="1:10" x14ac:dyDescent="0.2">
      <c r="A5027" s="4">
        <v>50.120000000000005</v>
      </c>
      <c r="B5027" s="4">
        <f t="shared" si="610"/>
        <v>75.12</v>
      </c>
      <c r="D5027" s="1"/>
      <c r="E5027" s="1">
        <f t="shared" si="611"/>
        <v>257699.50924536493</v>
      </c>
      <c r="F5027" s="1">
        <f t="shared" si="615"/>
        <v>257589.99751689262</v>
      </c>
      <c r="G5027">
        <f t="shared" si="612"/>
        <v>1066.5535999999847</v>
      </c>
      <c r="H5027">
        <f t="shared" si="613"/>
        <v>574.45332826930542</v>
      </c>
      <c r="I5027">
        <f t="shared" si="614"/>
        <v>0.99825921454226274</v>
      </c>
      <c r="J5027">
        <f t="shared" si="609"/>
        <v>0.17274438812583179</v>
      </c>
    </row>
    <row r="5028" spans="1:10" x14ac:dyDescent="0.2">
      <c r="A5028" s="4">
        <v>50.13</v>
      </c>
      <c r="B5028" s="4">
        <f t="shared" si="610"/>
        <v>75.13</v>
      </c>
      <c r="D5028" s="1"/>
      <c r="E5028" s="1">
        <f t="shared" si="611"/>
        <v>257215.16599020665</v>
      </c>
      <c r="F5028" s="1">
        <f t="shared" si="615"/>
        <v>257105.85266298288</v>
      </c>
      <c r="G5028">
        <f t="shared" si="612"/>
        <v>1051.2260999999999</v>
      </c>
      <c r="H5028">
        <f t="shared" si="613"/>
        <v>574.45332826930542</v>
      </c>
      <c r="I5028">
        <f t="shared" si="614"/>
        <v>0.99825921454226274</v>
      </c>
      <c r="J5028">
        <f t="shared" si="609"/>
        <v>0.1726839381693473</v>
      </c>
    </row>
    <row r="5029" spans="1:10" x14ac:dyDescent="0.2">
      <c r="A5029" s="4">
        <v>50.14</v>
      </c>
      <c r="B5029" s="4">
        <f t="shared" si="610"/>
        <v>75.14</v>
      </c>
      <c r="D5029" s="1"/>
      <c r="E5029" s="1">
        <f t="shared" si="611"/>
        <v>256730.65318523924</v>
      </c>
      <c r="F5029" s="1">
        <f t="shared" si="615"/>
        <v>256621.5383583743</v>
      </c>
      <c r="G5029">
        <f t="shared" si="612"/>
        <v>1035.8924000000043</v>
      </c>
      <c r="H5029">
        <f t="shared" si="613"/>
        <v>574.45332826930542</v>
      </c>
      <c r="I5029">
        <f t="shared" si="614"/>
        <v>0.99825921454226274</v>
      </c>
      <c r="J5029">
        <f t="shared" si="609"/>
        <v>0.17262350936664539</v>
      </c>
    </row>
    <row r="5030" spans="1:10" x14ac:dyDescent="0.2">
      <c r="A5030" s="4">
        <v>50.15</v>
      </c>
      <c r="B5030" s="4">
        <f t="shared" si="610"/>
        <v>75.150000000000006</v>
      </c>
      <c r="D5030" s="1"/>
      <c r="E5030" s="1">
        <f t="shared" si="611"/>
        <v>256245.97077110989</v>
      </c>
      <c r="F5030" s="1">
        <f t="shared" si="615"/>
        <v>256137.05454375909</v>
      </c>
      <c r="G5030">
        <f t="shared" si="612"/>
        <v>1020.5524999999907</v>
      </c>
      <c r="H5030">
        <f t="shared" si="613"/>
        <v>574.45332826930542</v>
      </c>
      <c r="I5030">
        <f t="shared" si="614"/>
        <v>0.99825921454226274</v>
      </c>
      <c r="J5030">
        <f t="shared" si="609"/>
        <v>0.17256310171032355</v>
      </c>
    </row>
    <row r="5031" spans="1:10" x14ac:dyDescent="0.2">
      <c r="A5031" s="4">
        <v>50.160000000000004</v>
      </c>
      <c r="B5031" s="4">
        <f t="shared" si="610"/>
        <v>75.16</v>
      </c>
      <c r="D5031" s="1"/>
      <c r="E5031" s="1">
        <f t="shared" si="611"/>
        <v>255761.11868844557</v>
      </c>
      <c r="F5031" s="1">
        <f t="shared" si="615"/>
        <v>255652.40115980877</v>
      </c>
      <c r="G5031">
        <f t="shared" si="612"/>
        <v>1005.2064000000028</v>
      </c>
      <c r="H5031">
        <f t="shared" si="613"/>
        <v>574.45332826930542</v>
      </c>
      <c r="I5031">
        <f t="shared" si="614"/>
        <v>0.99825921454226274</v>
      </c>
      <c r="J5031">
        <f t="shared" si="609"/>
        <v>0.17250271519298191</v>
      </c>
    </row>
    <row r="5032" spans="1:10" x14ac:dyDescent="0.2">
      <c r="A5032" s="4">
        <v>50.17</v>
      </c>
      <c r="B5032" s="4">
        <f t="shared" si="610"/>
        <v>75.17</v>
      </c>
      <c r="D5032" s="1"/>
      <c r="E5032" s="1">
        <f t="shared" si="611"/>
        <v>255276.09687785184</v>
      </c>
      <c r="F5032" s="1">
        <f t="shared" si="615"/>
        <v>255167.57814717406</v>
      </c>
      <c r="G5032">
        <f t="shared" si="612"/>
        <v>989.85409999998956</v>
      </c>
      <c r="H5032">
        <f t="shared" si="613"/>
        <v>574.45332826930542</v>
      </c>
      <c r="I5032">
        <f t="shared" si="614"/>
        <v>0.99825921454226274</v>
      </c>
      <c r="J5032">
        <f t="shared" si="609"/>
        <v>0.17244234980722314</v>
      </c>
    </row>
    <row r="5033" spans="1:10" x14ac:dyDescent="0.2">
      <c r="A5033" s="4">
        <v>50.18</v>
      </c>
      <c r="B5033" s="4">
        <f t="shared" si="610"/>
        <v>75.180000000000007</v>
      </c>
      <c r="D5033" s="1"/>
      <c r="E5033" s="1">
        <f t="shared" si="611"/>
        <v>254790.9052799131</v>
      </c>
      <c r="F5033" s="1">
        <f t="shared" si="615"/>
        <v>254682.58544648494</v>
      </c>
      <c r="G5033">
        <f t="shared" si="612"/>
        <v>974.49560000000201</v>
      </c>
      <c r="H5033">
        <f t="shared" si="613"/>
        <v>574.45332826930542</v>
      </c>
      <c r="I5033">
        <f t="shared" si="614"/>
        <v>0.99825921454226274</v>
      </c>
      <c r="J5033">
        <f t="shared" si="609"/>
        <v>0.17238200554565239</v>
      </c>
    </row>
    <row r="5034" spans="1:10" x14ac:dyDescent="0.2">
      <c r="A5034" s="4">
        <v>50.19</v>
      </c>
      <c r="B5034" s="4">
        <f t="shared" si="610"/>
        <v>75.19</v>
      </c>
      <c r="D5034" s="1"/>
      <c r="E5034" s="1">
        <f t="shared" si="611"/>
        <v>254305.54383519365</v>
      </c>
      <c r="F5034" s="1">
        <f t="shared" si="615"/>
        <v>254197.42299835058</v>
      </c>
      <c r="G5034">
        <f t="shared" si="612"/>
        <v>959.13090000000375</v>
      </c>
      <c r="H5034">
        <f t="shared" si="613"/>
        <v>574.45332826930542</v>
      </c>
      <c r="I5034">
        <f t="shared" si="614"/>
        <v>0.99825921454226274</v>
      </c>
      <c r="J5034">
        <f t="shared" si="609"/>
        <v>0.17232168240087756</v>
      </c>
    </row>
    <row r="5035" spans="1:10" x14ac:dyDescent="0.2">
      <c r="A5035" s="4">
        <v>50.2</v>
      </c>
      <c r="B5035" s="4">
        <f t="shared" si="610"/>
        <v>75.2</v>
      </c>
      <c r="D5035" s="1"/>
      <c r="E5035" s="1">
        <f t="shared" si="611"/>
        <v>253820.01248423645</v>
      </c>
      <c r="F5035" s="1">
        <f t="shared" si="615"/>
        <v>253712.09074335938</v>
      </c>
      <c r="G5035">
        <f t="shared" si="612"/>
        <v>943.75999999999476</v>
      </c>
      <c r="H5035">
        <f t="shared" si="613"/>
        <v>574.45332826930542</v>
      </c>
      <c r="I5035">
        <f t="shared" si="614"/>
        <v>0.99825921454226274</v>
      </c>
      <c r="J5035">
        <f t="shared" si="609"/>
        <v>0.17226138036550898</v>
      </c>
    </row>
    <row r="5036" spans="1:10" x14ac:dyDescent="0.2">
      <c r="A5036" s="4">
        <v>50.21</v>
      </c>
      <c r="B5036" s="4">
        <f t="shared" si="610"/>
        <v>75.210000000000008</v>
      </c>
      <c r="D5036" s="1"/>
      <c r="E5036" s="1">
        <f t="shared" si="611"/>
        <v>253334.31116756456</v>
      </c>
      <c r="F5036" s="1">
        <f t="shared" si="615"/>
        <v>253226.58862207891</v>
      </c>
      <c r="G5036">
        <f t="shared" si="612"/>
        <v>928.38290000001143</v>
      </c>
      <c r="H5036">
        <f t="shared" si="613"/>
        <v>574.45332826930542</v>
      </c>
      <c r="I5036">
        <f t="shared" si="614"/>
        <v>0.99825921454226274</v>
      </c>
      <c r="J5036">
        <f t="shared" si="609"/>
        <v>0.17220109943215978</v>
      </c>
    </row>
    <row r="5037" spans="1:10" x14ac:dyDescent="0.2">
      <c r="A5037" s="4">
        <v>50.22</v>
      </c>
      <c r="B5037" s="4">
        <f t="shared" si="610"/>
        <v>75.22</v>
      </c>
      <c r="D5037" s="1"/>
      <c r="E5037" s="1">
        <f t="shared" si="611"/>
        <v>252848.43982567918</v>
      </c>
      <c r="F5037" s="1">
        <f t="shared" si="615"/>
        <v>252740.91657505601</v>
      </c>
      <c r="G5037">
        <f t="shared" si="612"/>
        <v>912.99959999999555</v>
      </c>
      <c r="H5037">
        <f t="shared" si="613"/>
        <v>574.45332826930542</v>
      </c>
      <c r="I5037">
        <f t="shared" si="614"/>
        <v>0.99825921454226274</v>
      </c>
      <c r="J5037">
        <f t="shared" si="609"/>
        <v>0.17214083959344548</v>
      </c>
    </row>
    <row r="5038" spans="1:10" x14ac:dyDescent="0.2">
      <c r="A5038" s="4">
        <v>50.230000000000004</v>
      </c>
      <c r="B5038" s="4">
        <f t="shared" si="610"/>
        <v>75.23</v>
      </c>
      <c r="D5038" s="1"/>
      <c r="E5038" s="1">
        <f t="shared" si="611"/>
        <v>252362.39839906045</v>
      </c>
      <c r="F5038" s="1">
        <f t="shared" si="615"/>
        <v>252255.07454281664</v>
      </c>
      <c r="G5038">
        <f t="shared" si="612"/>
        <v>897.61009999999806</v>
      </c>
      <c r="H5038">
        <f t="shared" si="613"/>
        <v>574.45332826930542</v>
      </c>
      <c r="I5038">
        <f t="shared" si="614"/>
        <v>0.99825921454226274</v>
      </c>
      <c r="J5038">
        <f t="shared" si="609"/>
        <v>0.17208060084198415</v>
      </c>
    </row>
    <row r="5039" spans="1:10" x14ac:dyDescent="0.2">
      <c r="A5039" s="4">
        <v>50.24</v>
      </c>
      <c r="B5039" s="4">
        <f t="shared" si="610"/>
        <v>75.240000000000009</v>
      </c>
      <c r="D5039" s="1"/>
      <c r="E5039" s="1">
        <f t="shared" si="611"/>
        <v>251876.18682816945</v>
      </c>
      <c r="F5039" s="1">
        <f t="shared" si="615"/>
        <v>251769.06246586598</v>
      </c>
      <c r="G5039">
        <f t="shared" si="612"/>
        <v>882.21439999998984</v>
      </c>
      <c r="H5039">
        <f t="shared" si="613"/>
        <v>574.45332826930542</v>
      </c>
      <c r="I5039">
        <f t="shared" si="614"/>
        <v>0.99825921454226274</v>
      </c>
      <c r="J5039">
        <f t="shared" si="609"/>
        <v>0.17202038317039672</v>
      </c>
    </row>
    <row r="5040" spans="1:10" x14ac:dyDescent="0.2">
      <c r="A5040" s="4">
        <v>50.25</v>
      </c>
      <c r="B5040" s="4">
        <f t="shared" si="610"/>
        <v>75.25</v>
      </c>
      <c r="D5040" s="1"/>
      <c r="E5040" s="1">
        <f t="shared" si="611"/>
        <v>251389.80505344461</v>
      </c>
      <c r="F5040" s="1">
        <f t="shared" si="615"/>
        <v>251282.88028468841</v>
      </c>
      <c r="G5040">
        <f t="shared" si="612"/>
        <v>866.8125</v>
      </c>
      <c r="H5040">
        <f t="shared" si="613"/>
        <v>574.45332826930542</v>
      </c>
      <c r="I5040">
        <f t="shared" si="614"/>
        <v>0.99825921454226274</v>
      </c>
      <c r="J5040">
        <f t="shared" si="609"/>
        <v>0.17196018657130643</v>
      </c>
    </row>
    <row r="5041" spans="1:10" x14ac:dyDescent="0.2">
      <c r="A5041" s="4">
        <v>50.26</v>
      </c>
      <c r="B5041" s="4">
        <f t="shared" si="610"/>
        <v>75.259999999999991</v>
      </c>
      <c r="D5041" s="1"/>
      <c r="E5041" s="1">
        <f t="shared" si="611"/>
        <v>250903.25301530433</v>
      </c>
      <c r="F5041" s="1">
        <f t="shared" si="615"/>
        <v>250796.52793974741</v>
      </c>
      <c r="G5041">
        <f t="shared" si="612"/>
        <v>851.40440000001399</v>
      </c>
      <c r="H5041">
        <f t="shared" si="613"/>
        <v>574.45332826930542</v>
      </c>
      <c r="I5041">
        <f t="shared" si="614"/>
        <v>0.99825921454226274</v>
      </c>
      <c r="J5041">
        <f t="shared" si="609"/>
        <v>0.17190001103733923</v>
      </c>
    </row>
    <row r="5042" spans="1:10" x14ac:dyDescent="0.2">
      <c r="A5042" s="4">
        <v>50.27</v>
      </c>
      <c r="B5042" s="4">
        <f t="shared" si="610"/>
        <v>75.27000000000001</v>
      </c>
      <c r="D5042" s="1"/>
      <c r="E5042" s="1">
        <f t="shared" si="611"/>
        <v>250416.5306541459</v>
      </c>
      <c r="F5042" s="1">
        <f t="shared" si="615"/>
        <v>250310.00537148569</v>
      </c>
      <c r="G5042">
        <f t="shared" si="612"/>
        <v>835.99010000000271</v>
      </c>
      <c r="H5042">
        <f t="shared" si="613"/>
        <v>574.45332826930542</v>
      </c>
      <c r="I5042">
        <f t="shared" si="614"/>
        <v>0.99825921454226274</v>
      </c>
      <c r="J5042">
        <f t="shared" si="609"/>
        <v>0.17183985656112358</v>
      </c>
    </row>
    <row r="5043" spans="1:10" x14ac:dyDescent="0.2">
      <c r="A5043" s="4">
        <v>50.28</v>
      </c>
      <c r="B5043" s="4">
        <f t="shared" si="610"/>
        <v>75.28</v>
      </c>
      <c r="D5043" s="1"/>
      <c r="E5043" s="1">
        <f t="shared" si="611"/>
        <v>249929.63791034551</v>
      </c>
      <c r="F5043" s="1">
        <f t="shared" si="615"/>
        <v>249823.31252032507</v>
      </c>
      <c r="G5043">
        <f t="shared" si="612"/>
        <v>820.56959999999526</v>
      </c>
      <c r="H5043">
        <f t="shared" si="613"/>
        <v>574.45332826930542</v>
      </c>
      <c r="I5043">
        <f t="shared" si="614"/>
        <v>0.99825921454226274</v>
      </c>
      <c r="J5043">
        <f t="shared" si="609"/>
        <v>0.17177972313529055</v>
      </c>
    </row>
    <row r="5044" spans="1:10" x14ac:dyDescent="0.2">
      <c r="A5044" s="4">
        <v>50.29</v>
      </c>
      <c r="B5044" s="4">
        <f t="shared" si="610"/>
        <v>75.289999999999992</v>
      </c>
      <c r="D5044" s="1"/>
      <c r="E5044" s="1">
        <f t="shared" si="611"/>
        <v>249442.5747242597</v>
      </c>
      <c r="F5044" s="1">
        <f t="shared" si="615"/>
        <v>249336.44932666654</v>
      </c>
      <c r="G5044">
        <f t="shared" si="612"/>
        <v>805.14289999999164</v>
      </c>
      <c r="H5044">
        <f t="shared" si="613"/>
        <v>574.45332826930542</v>
      </c>
      <c r="I5044">
        <f t="shared" si="614"/>
        <v>0.99825921454226274</v>
      </c>
      <c r="J5044">
        <f t="shared" si="609"/>
        <v>0.17171961075247388</v>
      </c>
    </row>
    <row r="5045" spans="1:10" x14ac:dyDescent="0.2">
      <c r="A5045" s="4">
        <v>50.300000000000004</v>
      </c>
      <c r="B5045" s="4">
        <f t="shared" si="610"/>
        <v>75.300000000000011</v>
      </c>
      <c r="D5045" s="1"/>
      <c r="E5045" s="1">
        <f t="shared" si="611"/>
        <v>248955.34103622174</v>
      </c>
      <c r="F5045" s="1">
        <f t="shared" si="615"/>
        <v>248849.41573089024</v>
      </c>
      <c r="G5045">
        <f t="shared" si="612"/>
        <v>789.70999999999913</v>
      </c>
      <c r="H5045">
        <f t="shared" si="613"/>
        <v>574.45332826930542</v>
      </c>
      <c r="I5045">
        <f t="shared" si="614"/>
        <v>0.99825921454226274</v>
      </c>
      <c r="J5045">
        <f t="shared" si="609"/>
        <v>0.17165951940530963</v>
      </c>
    </row>
    <row r="5046" spans="1:10" x14ac:dyDescent="0.2">
      <c r="A5046" s="4">
        <v>50.31</v>
      </c>
      <c r="B5046" s="4">
        <f t="shared" si="610"/>
        <v>75.31</v>
      </c>
      <c r="D5046" s="1"/>
      <c r="E5046" s="1">
        <f t="shared" si="611"/>
        <v>248467.93678654719</v>
      </c>
      <c r="F5046" s="1">
        <f t="shared" si="615"/>
        <v>248362.2116733554</v>
      </c>
      <c r="G5046">
        <f t="shared" si="612"/>
        <v>774.27089999999589</v>
      </c>
      <c r="H5046">
        <f t="shared" si="613"/>
        <v>574.45332826930542</v>
      </c>
      <c r="I5046">
        <f t="shared" si="614"/>
        <v>0.99825921454226274</v>
      </c>
      <c r="J5046">
        <f t="shared" si="609"/>
        <v>0.17159944908643682</v>
      </c>
    </row>
    <row r="5047" spans="1:10" x14ac:dyDescent="0.2">
      <c r="A5047" s="4">
        <v>50.32</v>
      </c>
      <c r="B5047" s="4">
        <f t="shared" si="610"/>
        <v>75.319999999999993</v>
      </c>
      <c r="D5047" s="1"/>
      <c r="E5047" s="1">
        <f t="shared" si="611"/>
        <v>247980.36191552851</v>
      </c>
      <c r="F5047" s="1">
        <f t="shared" si="615"/>
        <v>247874.83709440043</v>
      </c>
      <c r="G5047">
        <f t="shared" si="612"/>
        <v>758.82559999998921</v>
      </c>
      <c r="H5047">
        <f t="shared" si="613"/>
        <v>574.45332826930542</v>
      </c>
      <c r="I5047">
        <f t="shared" si="614"/>
        <v>0.99825921454226274</v>
      </c>
      <c r="J5047">
        <f t="shared" si="609"/>
        <v>0.17153939978849675</v>
      </c>
    </row>
    <row r="5048" spans="1:10" x14ac:dyDescent="0.2">
      <c r="A5048" s="4">
        <v>50.33</v>
      </c>
      <c r="B5048" s="4">
        <f t="shared" si="610"/>
        <v>75.33</v>
      </c>
      <c r="D5048" s="1"/>
      <c r="E5048" s="1">
        <f t="shared" si="611"/>
        <v>247492.61636343691</v>
      </c>
      <c r="F5048" s="1">
        <f t="shared" si="615"/>
        <v>247387.29193434282</v>
      </c>
      <c r="G5048">
        <f t="shared" si="612"/>
        <v>743.37410000001546</v>
      </c>
      <c r="H5048">
        <f t="shared" si="613"/>
        <v>574.45332826930542</v>
      </c>
      <c r="I5048">
        <f t="shared" si="614"/>
        <v>0.99825921454226274</v>
      </c>
      <c r="J5048">
        <f t="shared" si="609"/>
        <v>0.17147937150413331</v>
      </c>
    </row>
    <row r="5049" spans="1:10" x14ac:dyDescent="0.2">
      <c r="A5049" s="4">
        <v>50.34</v>
      </c>
      <c r="B5049" s="4">
        <f t="shared" si="610"/>
        <v>75.34</v>
      </c>
      <c r="D5049" s="1"/>
      <c r="E5049" s="1">
        <f t="shared" si="611"/>
        <v>247004.70007052415</v>
      </c>
      <c r="F5049" s="1">
        <f t="shared" si="615"/>
        <v>246899.57613347922</v>
      </c>
      <c r="G5049">
        <f t="shared" si="612"/>
        <v>727.91639999999461</v>
      </c>
      <c r="H5049">
        <f t="shared" si="613"/>
        <v>574.45332826930542</v>
      </c>
      <c r="I5049">
        <f t="shared" si="614"/>
        <v>0.99825921454226274</v>
      </c>
      <c r="J5049">
        <f t="shared" si="609"/>
        <v>0.1714193642259931</v>
      </c>
    </row>
    <row r="5050" spans="1:10" x14ac:dyDescent="0.2">
      <c r="A5050" s="4">
        <v>50.35</v>
      </c>
      <c r="B5050" s="4">
        <f t="shared" si="610"/>
        <v>75.349999999999994</v>
      </c>
      <c r="D5050" s="1"/>
      <c r="E5050" s="1">
        <f t="shared" si="611"/>
        <v>246516.61297702079</v>
      </c>
      <c r="F5050" s="1">
        <f t="shared" si="615"/>
        <v>246411.6896320853</v>
      </c>
      <c r="G5050">
        <f t="shared" si="612"/>
        <v>712.45250000001397</v>
      </c>
      <c r="H5050">
        <f t="shared" si="613"/>
        <v>574.45332826930542</v>
      </c>
      <c r="I5050">
        <f t="shared" si="614"/>
        <v>0.99825921454226274</v>
      </c>
      <c r="J5050">
        <f t="shared" si="609"/>
        <v>0.17135937794672523</v>
      </c>
    </row>
    <row r="5051" spans="1:10" x14ac:dyDescent="0.2">
      <c r="A5051" s="4">
        <v>50.36</v>
      </c>
      <c r="B5051" s="4">
        <f t="shared" si="610"/>
        <v>75.36</v>
      </c>
      <c r="D5051" s="1"/>
      <c r="E5051" s="1">
        <f t="shared" si="611"/>
        <v>246028.3550231359</v>
      </c>
      <c r="F5051" s="1">
        <f t="shared" si="615"/>
        <v>245923.6323704159</v>
      </c>
      <c r="G5051">
        <f t="shared" si="612"/>
        <v>696.98240000000078</v>
      </c>
      <c r="H5051">
        <f t="shared" si="613"/>
        <v>574.45332826930542</v>
      </c>
      <c r="I5051">
        <f t="shared" si="614"/>
        <v>0.99825921454226274</v>
      </c>
      <c r="J5051">
        <f t="shared" si="609"/>
        <v>0.17129941265898138</v>
      </c>
    </row>
    <row r="5052" spans="1:10" x14ac:dyDescent="0.2">
      <c r="A5052" s="4">
        <v>50.370000000000005</v>
      </c>
      <c r="B5052" s="4">
        <f t="shared" si="610"/>
        <v>75.37</v>
      </c>
      <c r="D5052" s="1"/>
      <c r="E5052" s="1">
        <f t="shared" si="611"/>
        <v>245539.92614905781</v>
      </c>
      <c r="F5052" s="1">
        <f t="shared" si="615"/>
        <v>245435.40428870491</v>
      </c>
      <c r="G5052">
        <f t="shared" si="612"/>
        <v>681.50610000000597</v>
      </c>
      <c r="H5052">
        <f t="shared" si="613"/>
        <v>574.45332826930542</v>
      </c>
      <c r="I5052">
        <f t="shared" si="614"/>
        <v>0.99825921454226274</v>
      </c>
      <c r="J5052">
        <f t="shared" si="609"/>
        <v>0.17123946835541581</v>
      </c>
    </row>
    <row r="5053" spans="1:10" x14ac:dyDescent="0.2">
      <c r="A5053" s="4">
        <v>50.38</v>
      </c>
      <c r="B5053" s="4">
        <f t="shared" si="610"/>
        <v>75.38</v>
      </c>
      <c r="D5053" s="1"/>
      <c r="E5053" s="1">
        <f t="shared" si="611"/>
        <v>245051.32629495388</v>
      </c>
      <c r="F5053" s="1">
        <f t="shared" si="615"/>
        <v>244947.00532716533</v>
      </c>
      <c r="G5053">
        <f t="shared" si="612"/>
        <v>666.02360000000044</v>
      </c>
      <c r="H5053">
        <f t="shared" si="613"/>
        <v>574.45332826930542</v>
      </c>
      <c r="I5053">
        <f t="shared" si="614"/>
        <v>0.99825921454226274</v>
      </c>
      <c r="J5053">
        <f t="shared" si="609"/>
        <v>0.17117954502868529</v>
      </c>
    </row>
    <row r="5054" spans="1:10" x14ac:dyDescent="0.2">
      <c r="A5054" s="4">
        <v>50.39</v>
      </c>
      <c r="B5054" s="4">
        <f t="shared" si="610"/>
        <v>75.39</v>
      </c>
      <c r="D5054" s="1"/>
      <c r="E5054" s="1">
        <f t="shared" si="611"/>
        <v>244562.55540097106</v>
      </c>
      <c r="F5054" s="1">
        <f t="shared" si="615"/>
        <v>244458.43542598921</v>
      </c>
      <c r="G5054">
        <f t="shared" si="612"/>
        <v>650.53489999999874</v>
      </c>
      <c r="H5054">
        <f t="shared" si="613"/>
        <v>574.45332826930542</v>
      </c>
      <c r="I5054">
        <f t="shared" si="614"/>
        <v>0.99825921454226274</v>
      </c>
      <c r="J5054">
        <f t="shared" si="609"/>
        <v>0.1711196426714493</v>
      </c>
    </row>
    <row r="5055" spans="1:10" x14ac:dyDescent="0.2">
      <c r="A5055" s="4">
        <v>50.4</v>
      </c>
      <c r="B5055" s="4">
        <f t="shared" si="610"/>
        <v>75.400000000000006</v>
      </c>
      <c r="D5055" s="1"/>
      <c r="E5055" s="1">
        <f t="shared" si="611"/>
        <v>244073.6134072346</v>
      </c>
      <c r="F5055" s="1">
        <f t="shared" si="615"/>
        <v>243969.69452534767</v>
      </c>
      <c r="G5055">
        <f t="shared" si="612"/>
        <v>635.04000000000815</v>
      </c>
      <c r="H5055">
        <f t="shared" si="613"/>
        <v>574.45332826930542</v>
      </c>
      <c r="I5055">
        <f t="shared" si="614"/>
        <v>0.99825921454226274</v>
      </c>
      <c r="J5055">
        <f t="shared" si="609"/>
        <v>0.17105976127636974</v>
      </c>
    </row>
    <row r="5056" spans="1:10" x14ac:dyDescent="0.2">
      <c r="A5056" s="4">
        <v>50.410000000000004</v>
      </c>
      <c r="B5056" s="4">
        <f t="shared" si="610"/>
        <v>75.41</v>
      </c>
      <c r="D5056" s="1"/>
      <c r="E5056" s="1">
        <f t="shared" si="611"/>
        <v>243584.50025384867</v>
      </c>
      <c r="F5056" s="1">
        <f t="shared" si="615"/>
        <v>243480.78256539092</v>
      </c>
      <c r="G5056">
        <f t="shared" si="612"/>
        <v>619.53889999999228</v>
      </c>
      <c r="H5056">
        <f t="shared" si="613"/>
        <v>574.45332826930542</v>
      </c>
      <c r="I5056">
        <f t="shared" si="614"/>
        <v>0.99825921454226274</v>
      </c>
      <c r="J5056">
        <f t="shared" si="609"/>
        <v>0.17099990083611108</v>
      </c>
    </row>
    <row r="5057" spans="1:10" x14ac:dyDescent="0.2">
      <c r="A5057" s="4">
        <v>50.42</v>
      </c>
      <c r="B5057" s="4">
        <f t="shared" si="610"/>
        <v>75.42</v>
      </c>
      <c r="D5057" s="1"/>
      <c r="E5057" s="1">
        <f t="shared" si="611"/>
        <v>243095.21588089786</v>
      </c>
      <c r="F5057" s="1">
        <f t="shared" si="615"/>
        <v>242991.69948624817</v>
      </c>
      <c r="G5057">
        <f t="shared" si="612"/>
        <v>604.03160000000207</v>
      </c>
      <c r="H5057">
        <f t="shared" si="613"/>
        <v>574.45332826930542</v>
      </c>
      <c r="I5057">
        <f t="shared" si="614"/>
        <v>0.99825921454226274</v>
      </c>
      <c r="J5057">
        <f t="shared" si="609"/>
        <v>0.17094006134334055</v>
      </c>
    </row>
    <row r="5058" spans="1:10" x14ac:dyDescent="0.2">
      <c r="A5058" s="4">
        <v>50.43</v>
      </c>
      <c r="B5058" s="4">
        <f t="shared" si="610"/>
        <v>75.430000000000007</v>
      </c>
      <c r="D5058" s="1"/>
      <c r="E5058" s="1">
        <f t="shared" si="611"/>
        <v>242605.76022844418</v>
      </c>
      <c r="F5058" s="1">
        <f t="shared" si="615"/>
        <v>242502.44522802773</v>
      </c>
      <c r="G5058">
        <f t="shared" si="612"/>
        <v>588.51809999999386</v>
      </c>
      <c r="H5058">
        <f t="shared" si="613"/>
        <v>574.45332826930542</v>
      </c>
      <c r="I5058">
        <f t="shared" si="614"/>
        <v>0.99825921454226274</v>
      </c>
      <c r="J5058">
        <f t="shared" si="609"/>
        <v>0.17088024279072775</v>
      </c>
    </row>
    <row r="5059" spans="1:10" x14ac:dyDescent="0.2">
      <c r="A5059" s="4">
        <v>50.44</v>
      </c>
      <c r="B5059" s="4">
        <f t="shared" si="610"/>
        <v>75.44</v>
      </c>
      <c r="D5059" s="1"/>
      <c r="E5059" s="1">
        <f t="shared" si="611"/>
        <v>242116.1332365296</v>
      </c>
      <c r="F5059" s="1">
        <f t="shared" si="615"/>
        <v>242013.01973081692</v>
      </c>
      <c r="G5059">
        <f t="shared" si="612"/>
        <v>572.99840000001132</v>
      </c>
      <c r="H5059">
        <f t="shared" si="613"/>
        <v>574.45332826930542</v>
      </c>
      <c r="I5059">
        <f t="shared" si="614"/>
        <v>0.99825921454226274</v>
      </c>
      <c r="J5059">
        <f t="shared" si="609"/>
        <v>0.17082044517094488</v>
      </c>
    </row>
    <row r="5060" spans="1:10" x14ac:dyDescent="0.2">
      <c r="A5060" s="4">
        <v>50.45</v>
      </c>
      <c r="B5060" s="4">
        <f t="shared" si="610"/>
        <v>75.45</v>
      </c>
      <c r="D5060" s="1"/>
      <c r="E5060" s="1">
        <f t="shared" si="611"/>
        <v>241626.33484517416</v>
      </c>
      <c r="F5060" s="1">
        <f t="shared" si="615"/>
        <v>241523.42293468208</v>
      </c>
      <c r="G5060">
        <f t="shared" si="612"/>
        <v>557.47249999998894</v>
      </c>
      <c r="H5060">
        <f t="shared" si="613"/>
        <v>574.45332826930542</v>
      </c>
      <c r="I5060">
        <f t="shared" si="614"/>
        <v>0.99825921454226274</v>
      </c>
      <c r="J5060">
        <f t="shared" si="609"/>
        <v>0.17076066847666671</v>
      </c>
    </row>
    <row r="5061" spans="1:10" x14ac:dyDescent="0.2">
      <c r="A5061" s="4">
        <v>50.46</v>
      </c>
      <c r="B5061" s="4">
        <f t="shared" si="610"/>
        <v>75.460000000000008</v>
      </c>
      <c r="D5061" s="1"/>
      <c r="E5061" s="1">
        <f t="shared" si="611"/>
        <v>241136.36499437894</v>
      </c>
      <c r="F5061" s="1">
        <f t="shared" si="615"/>
        <v>241033.65477966858</v>
      </c>
      <c r="G5061">
        <f t="shared" si="612"/>
        <v>541.9403999999995</v>
      </c>
      <c r="H5061">
        <f t="shared" si="613"/>
        <v>574.45332826930542</v>
      </c>
      <c r="I5061">
        <f t="shared" si="614"/>
        <v>0.99825921454226274</v>
      </c>
      <c r="J5061">
        <f t="shared" si="609"/>
        <v>0.17070091270057075</v>
      </c>
    </row>
    <row r="5062" spans="1:10" x14ac:dyDescent="0.2">
      <c r="A5062" s="4">
        <v>50.47</v>
      </c>
      <c r="B5062" s="4">
        <f t="shared" si="610"/>
        <v>75.47</v>
      </c>
      <c r="D5062" s="1"/>
      <c r="E5062" s="1">
        <f t="shared" si="611"/>
        <v>240646.22362412149</v>
      </c>
      <c r="F5062" s="1">
        <f t="shared" si="615"/>
        <v>240543.71520580084</v>
      </c>
      <c r="G5062">
        <f t="shared" si="612"/>
        <v>526.40210000001389</v>
      </c>
      <c r="H5062">
        <f t="shared" si="613"/>
        <v>574.45332826930542</v>
      </c>
      <c r="I5062">
        <f t="shared" si="614"/>
        <v>0.99825921454226274</v>
      </c>
      <c r="J5062">
        <f t="shared" si="609"/>
        <v>0.17064117783533678</v>
      </c>
    </row>
    <row r="5063" spans="1:10" x14ac:dyDescent="0.2">
      <c r="A5063" s="4">
        <v>50.480000000000004</v>
      </c>
      <c r="B5063" s="4">
        <f t="shared" si="610"/>
        <v>75.48</v>
      </c>
      <c r="D5063" s="1"/>
      <c r="E5063" s="1">
        <f t="shared" si="611"/>
        <v>240155.91067435936</v>
      </c>
      <c r="F5063" s="1">
        <f t="shared" si="615"/>
        <v>240053.60415308224</v>
      </c>
      <c r="G5063">
        <f t="shared" si="612"/>
        <v>510.857600000003</v>
      </c>
      <c r="H5063">
        <f t="shared" si="613"/>
        <v>574.45332826930542</v>
      </c>
      <c r="I5063">
        <f t="shared" si="614"/>
        <v>0.99825921454226274</v>
      </c>
      <c r="J5063">
        <f t="shared" si="609"/>
        <v>0.17058146387364723</v>
      </c>
    </row>
    <row r="5064" spans="1:10" x14ac:dyDescent="0.2">
      <c r="A5064" s="4">
        <v>50.49</v>
      </c>
      <c r="B5064" s="4">
        <f t="shared" si="610"/>
        <v>75.490000000000009</v>
      </c>
      <c r="D5064" s="1"/>
      <c r="E5064" s="1">
        <f t="shared" si="611"/>
        <v>239665.42608503025</v>
      </c>
      <c r="F5064" s="1">
        <f t="shared" si="615"/>
        <v>239563.32156149519</v>
      </c>
      <c r="G5064">
        <f t="shared" si="612"/>
        <v>495.30690000001778</v>
      </c>
      <c r="H5064">
        <f t="shared" si="613"/>
        <v>574.45332826930542</v>
      </c>
      <c r="I5064">
        <f t="shared" si="614"/>
        <v>0.99825921454226274</v>
      </c>
      <c r="J5064">
        <f t="shared" si="609"/>
        <v>0.17052177080818731</v>
      </c>
    </row>
    <row r="5065" spans="1:10" x14ac:dyDescent="0.2">
      <c r="A5065" s="4">
        <v>50.5</v>
      </c>
      <c r="B5065" s="4">
        <f t="shared" si="610"/>
        <v>75.5</v>
      </c>
      <c r="D5065" s="1"/>
      <c r="E5065" s="1">
        <f t="shared" si="611"/>
        <v>239174.76979604908</v>
      </c>
      <c r="F5065" s="1">
        <f t="shared" si="615"/>
        <v>239072.86737100108</v>
      </c>
      <c r="G5065">
        <f t="shared" si="612"/>
        <v>479.74999999999272</v>
      </c>
      <c r="H5065">
        <f t="shared" si="613"/>
        <v>574.45332826930542</v>
      </c>
      <c r="I5065">
        <f t="shared" si="614"/>
        <v>0.99825921454226274</v>
      </c>
      <c r="J5065">
        <f t="shared" si="609"/>
        <v>0.17046209863164452</v>
      </c>
    </row>
    <row r="5066" spans="1:10" x14ac:dyDescent="0.2">
      <c r="A5066" s="4">
        <v>50.51</v>
      </c>
      <c r="B5066" s="4">
        <f t="shared" si="610"/>
        <v>75.509999999999991</v>
      </c>
      <c r="D5066" s="1"/>
      <c r="E5066" s="1">
        <f t="shared" si="611"/>
        <v>238683.94174731037</v>
      </c>
      <c r="F5066" s="1">
        <f t="shared" si="615"/>
        <v>238582.2415215403</v>
      </c>
      <c r="G5066">
        <f t="shared" si="612"/>
        <v>464.18689999999333</v>
      </c>
      <c r="H5066">
        <f t="shared" si="613"/>
        <v>574.45332826930542</v>
      </c>
      <c r="I5066">
        <f t="shared" si="614"/>
        <v>0.99825921454226274</v>
      </c>
      <c r="J5066">
        <f t="shared" si="609"/>
        <v>0.17040244733670901</v>
      </c>
    </row>
    <row r="5067" spans="1:10" x14ac:dyDescent="0.2">
      <c r="A5067" s="4">
        <v>50.52</v>
      </c>
      <c r="B5067" s="4">
        <f t="shared" si="610"/>
        <v>75.52000000000001</v>
      </c>
      <c r="D5067" s="1"/>
      <c r="E5067" s="1">
        <f t="shared" si="611"/>
        <v>238192.94187868774</v>
      </c>
      <c r="F5067" s="1">
        <f t="shared" si="615"/>
        <v>238091.4439530322</v>
      </c>
      <c r="G5067">
        <f t="shared" si="612"/>
        <v>448.61759999999049</v>
      </c>
      <c r="H5067">
        <f t="shared" si="613"/>
        <v>574.45332826930542</v>
      </c>
      <c r="I5067">
        <f t="shared" si="614"/>
        <v>0.99825921454226274</v>
      </c>
      <c r="J5067">
        <f t="shared" si="609"/>
        <v>0.17034281691607348</v>
      </c>
    </row>
    <row r="5068" spans="1:10" x14ac:dyDescent="0.2">
      <c r="A5068" s="4">
        <v>50.53</v>
      </c>
      <c r="B5068" s="4">
        <f t="shared" si="610"/>
        <v>75.53</v>
      </c>
      <c r="D5068" s="1"/>
      <c r="E5068" s="1">
        <f t="shared" si="611"/>
        <v>237701.77013003398</v>
      </c>
      <c r="F5068" s="1">
        <f t="shared" si="615"/>
        <v>237600.47460537512</v>
      </c>
      <c r="G5068">
        <f t="shared" si="612"/>
        <v>433.04210000000603</v>
      </c>
      <c r="H5068">
        <f t="shared" si="613"/>
        <v>574.45332826930542</v>
      </c>
      <c r="I5068">
        <f t="shared" si="614"/>
        <v>0.99825921454226274</v>
      </c>
      <c r="J5068">
        <f t="shared" si="609"/>
        <v>0.17028320736243324</v>
      </c>
    </row>
    <row r="5069" spans="1:10" x14ac:dyDescent="0.2">
      <c r="A5069" s="4">
        <v>50.54</v>
      </c>
      <c r="B5069" s="4">
        <f t="shared" si="610"/>
        <v>75.539999999999992</v>
      </c>
      <c r="D5069" s="1"/>
      <c r="E5069" s="1">
        <f t="shared" si="611"/>
        <v>237210.42644118049</v>
      </c>
      <c r="F5069" s="1">
        <f t="shared" si="615"/>
        <v>237109.33341844636</v>
      </c>
      <c r="G5069">
        <f t="shared" si="612"/>
        <v>417.46040000000357</v>
      </c>
      <c r="H5069">
        <f t="shared" si="613"/>
        <v>574.45332826930542</v>
      </c>
      <c r="I5069">
        <f t="shared" si="614"/>
        <v>0.99825921454226274</v>
      </c>
      <c r="J5069">
        <f t="shared" si="609"/>
        <v>0.17022361866848615</v>
      </c>
    </row>
    <row r="5070" spans="1:10" x14ac:dyDescent="0.2">
      <c r="A5070" s="4">
        <v>50.550000000000004</v>
      </c>
      <c r="B5070" s="4">
        <f t="shared" si="610"/>
        <v>75.550000000000011</v>
      </c>
      <c r="D5070" s="1"/>
      <c r="E5070" s="1">
        <f t="shared" si="611"/>
        <v>236718.91075193734</v>
      </c>
      <c r="F5070" s="1">
        <f t="shared" si="615"/>
        <v>236618.02033210217</v>
      </c>
      <c r="G5070">
        <f t="shared" si="612"/>
        <v>401.87249999999767</v>
      </c>
      <c r="H5070">
        <f t="shared" si="613"/>
        <v>574.45332826930542</v>
      </c>
      <c r="I5070">
        <f t="shared" si="614"/>
        <v>0.99825921454226274</v>
      </c>
      <c r="J5070">
        <f t="shared" si="609"/>
        <v>0.17016405082693251</v>
      </c>
    </row>
    <row r="5071" spans="1:10" x14ac:dyDescent="0.2">
      <c r="A5071" s="4">
        <v>50.56</v>
      </c>
      <c r="B5071" s="4">
        <f t="shared" si="610"/>
        <v>75.56</v>
      </c>
      <c r="D5071" s="1"/>
      <c r="E5071" s="1">
        <f t="shared" si="611"/>
        <v>236227.22300209422</v>
      </c>
      <c r="F5071" s="1">
        <f t="shared" si="615"/>
        <v>236126.53528617776</v>
      </c>
      <c r="G5071">
        <f t="shared" si="612"/>
        <v>386.27840000000288</v>
      </c>
      <c r="H5071">
        <f t="shared" si="613"/>
        <v>574.45332826930542</v>
      </c>
      <c r="I5071">
        <f t="shared" si="614"/>
        <v>0.99825921454226274</v>
      </c>
      <c r="J5071">
        <f t="shared" ref="J5071:J5134" si="616">EXP(-$B$9*A5071)*I5071</f>
        <v>0.17010450383047532</v>
      </c>
    </row>
    <row r="5072" spans="1:10" x14ac:dyDescent="0.2">
      <c r="A5072" s="4">
        <v>50.57</v>
      </c>
      <c r="B5072" s="4">
        <f t="shared" ref="B5072:B5135" si="617">A5072+25</f>
        <v>75.569999999999993</v>
      </c>
      <c r="D5072" s="1"/>
      <c r="E5072" s="1">
        <f t="shared" ref="E5072:E5135" si="618">IF(A5072&lt;$B$5, D5072, EXP($B$2*A5072)*(EXP(-$B$2*$A$4015)*$D$4015 -$B$7*(1/$B$2)*(EXP(-$B$2*$A$4015) - EXP(-$B$2 *A5072) ) ) )</f>
        <v>235735.36313141961</v>
      </c>
      <c r="F5072" s="1">
        <f t="shared" si="615"/>
        <v>235634.8782204873</v>
      </c>
      <c r="G5072">
        <f t="shared" ref="G5072:G5135" si="619">$B$3*($E$2 + $E$3*A5072 +$E$4*A5072^2)-$B$3</f>
        <v>370.67809999999008</v>
      </c>
      <c r="H5072">
        <f t="shared" ref="H5072:H5135" si="620">IF(A5072&lt;$B$5, ($B$3*(1-$B$4) + G5072*(1-$B$1))*$B$12, $B$7*$B$12)</f>
        <v>574.45332826930542</v>
      </c>
      <c r="I5072">
        <f t="shared" ref="I5072:I5135" si="621">(H5072^(1-$B$8) - 1)/(1-$B$8)</f>
        <v>0.99825921454226274</v>
      </c>
      <c r="J5072">
        <f t="shared" si="616"/>
        <v>0.17004497767182011</v>
      </c>
    </row>
    <row r="5073" spans="1:10" x14ac:dyDescent="0.2">
      <c r="A5073" s="4">
        <v>50.58</v>
      </c>
      <c r="B5073" s="4">
        <f t="shared" si="617"/>
        <v>75.58</v>
      </c>
      <c r="D5073" s="1"/>
      <c r="E5073" s="1">
        <f t="shared" si="618"/>
        <v>235243.33107965993</v>
      </c>
      <c r="F5073" s="1">
        <f t="shared" ref="F5073:F5136" si="622">IF(A5073&lt;=$B$5,     F5072+($B$2*F5072+$B$4*$B$3 + $B$1*G5072)*$B$12,     F5072+($B$2*F5072-$B$10)*$B$12)</f>
        <v>235143.04907482382</v>
      </c>
      <c r="G5073">
        <f t="shared" si="619"/>
        <v>355.07160000001022</v>
      </c>
      <c r="H5073">
        <f t="shared" si="620"/>
        <v>574.45332826930542</v>
      </c>
      <c r="I5073">
        <f t="shared" si="621"/>
        <v>0.99825921454226274</v>
      </c>
      <c r="J5073">
        <f t="shared" si="616"/>
        <v>0.16998547234367484</v>
      </c>
    </row>
    <row r="5074" spans="1:10" x14ac:dyDescent="0.2">
      <c r="A5074" s="4">
        <v>50.59</v>
      </c>
      <c r="B5074" s="4">
        <f t="shared" si="617"/>
        <v>75.59</v>
      </c>
      <c r="D5074" s="1"/>
      <c r="E5074" s="1">
        <f t="shared" si="618"/>
        <v>234751.12678654172</v>
      </c>
      <c r="F5074" s="1">
        <f t="shared" si="622"/>
        <v>234651.04778895937</v>
      </c>
      <c r="G5074">
        <f t="shared" si="619"/>
        <v>339.45889999999781</v>
      </c>
      <c r="H5074">
        <f t="shared" si="620"/>
        <v>574.45332826930542</v>
      </c>
      <c r="I5074">
        <f t="shared" si="621"/>
        <v>0.99825921454226274</v>
      </c>
      <c r="J5074">
        <f t="shared" si="616"/>
        <v>0.16992598783875015</v>
      </c>
    </row>
    <row r="5075" spans="1:10" x14ac:dyDescent="0.2">
      <c r="A5075" s="4">
        <v>50.6</v>
      </c>
      <c r="B5075" s="4">
        <f t="shared" si="617"/>
        <v>75.599999999999994</v>
      </c>
      <c r="D5075" s="1"/>
      <c r="E5075" s="1">
        <f t="shared" si="618"/>
        <v>234258.75019177038</v>
      </c>
      <c r="F5075" s="1">
        <f t="shared" si="622"/>
        <v>234158.87430264486</v>
      </c>
      <c r="G5075">
        <f t="shared" si="619"/>
        <v>323.83999999999651</v>
      </c>
      <c r="H5075">
        <f t="shared" si="620"/>
        <v>574.45332826930542</v>
      </c>
      <c r="I5075">
        <f t="shared" si="621"/>
        <v>0.99825921454226274</v>
      </c>
      <c r="J5075">
        <f t="shared" si="616"/>
        <v>0.16986652414975922</v>
      </c>
    </row>
    <row r="5076" spans="1:10" x14ac:dyDescent="0.2">
      <c r="A5076" s="4">
        <v>50.61</v>
      </c>
      <c r="B5076" s="4">
        <f t="shared" si="617"/>
        <v>75.61</v>
      </c>
      <c r="D5076" s="1"/>
      <c r="E5076" s="1">
        <f t="shared" si="618"/>
        <v>233766.20123502877</v>
      </c>
      <c r="F5076" s="1">
        <f t="shared" si="622"/>
        <v>233666.52855561016</v>
      </c>
      <c r="G5076">
        <f t="shared" si="619"/>
        <v>308.21490000000631</v>
      </c>
      <c r="H5076">
        <f t="shared" si="620"/>
        <v>574.45332826930542</v>
      </c>
      <c r="I5076">
        <f t="shared" si="621"/>
        <v>0.99825921454226274</v>
      </c>
      <c r="J5076">
        <f t="shared" si="616"/>
        <v>0.16980708126941768</v>
      </c>
    </row>
    <row r="5077" spans="1:10" x14ac:dyDescent="0.2">
      <c r="A5077" s="4">
        <v>50.620000000000005</v>
      </c>
      <c r="B5077" s="4">
        <f t="shared" si="617"/>
        <v>75.62</v>
      </c>
      <c r="D5077" s="1"/>
      <c r="E5077" s="1">
        <f t="shared" si="618"/>
        <v>233273.47985598008</v>
      </c>
      <c r="F5077" s="1">
        <f t="shared" si="622"/>
        <v>233174.010487564</v>
      </c>
      <c r="G5077">
        <f t="shared" si="619"/>
        <v>292.58359999999811</v>
      </c>
      <c r="H5077">
        <f t="shared" si="620"/>
        <v>574.45332826930542</v>
      </c>
      <c r="I5077">
        <f t="shared" si="621"/>
        <v>0.99825921454226274</v>
      </c>
      <c r="J5077">
        <f t="shared" si="616"/>
        <v>0.16974765919044377</v>
      </c>
    </row>
    <row r="5078" spans="1:10" x14ac:dyDescent="0.2">
      <c r="A5078" s="4">
        <v>50.63</v>
      </c>
      <c r="B5078" s="4">
        <f t="shared" si="617"/>
        <v>75.63</v>
      </c>
      <c r="D5078" s="1"/>
      <c r="E5078" s="1">
        <f t="shared" si="618"/>
        <v>232780.58599426612</v>
      </c>
      <c r="F5078" s="1">
        <f t="shared" si="622"/>
        <v>232681.32003819401</v>
      </c>
      <c r="G5078">
        <f t="shared" si="619"/>
        <v>276.9461000000083</v>
      </c>
      <c r="H5078">
        <f t="shared" si="620"/>
        <v>574.45332826930542</v>
      </c>
      <c r="I5078">
        <f t="shared" si="621"/>
        <v>0.99825921454226274</v>
      </c>
      <c r="J5078">
        <f t="shared" si="616"/>
        <v>0.16968825790555836</v>
      </c>
    </row>
    <row r="5079" spans="1:10" x14ac:dyDescent="0.2">
      <c r="A5079" s="4">
        <v>50.64</v>
      </c>
      <c r="B5079" s="4">
        <f t="shared" si="617"/>
        <v>75.64</v>
      </c>
      <c r="D5079" s="1"/>
      <c r="E5079" s="1">
        <f t="shared" si="618"/>
        <v>232287.51958950743</v>
      </c>
      <c r="F5079" s="1">
        <f t="shared" si="622"/>
        <v>232188.45714716674</v>
      </c>
      <c r="G5079">
        <f t="shared" si="619"/>
        <v>261.30239999999321</v>
      </c>
      <c r="H5079">
        <f t="shared" si="620"/>
        <v>574.45332826930542</v>
      </c>
      <c r="I5079">
        <f t="shared" si="621"/>
        <v>0.99825921454226274</v>
      </c>
      <c r="J5079">
        <f t="shared" si="616"/>
        <v>0.16962887740748475</v>
      </c>
    </row>
    <row r="5080" spans="1:10" x14ac:dyDescent="0.2">
      <c r="A5080" s="4">
        <v>50.65</v>
      </c>
      <c r="B5080" s="4">
        <f t="shared" si="617"/>
        <v>75.650000000000006</v>
      </c>
      <c r="D5080" s="1"/>
      <c r="E5080" s="1">
        <f t="shared" si="618"/>
        <v>231794.28058130346</v>
      </c>
      <c r="F5080" s="1">
        <f t="shared" si="622"/>
        <v>231695.42175412763</v>
      </c>
      <c r="G5080">
        <f t="shared" si="619"/>
        <v>245.65250000000378</v>
      </c>
      <c r="H5080">
        <f t="shared" si="620"/>
        <v>574.45332826930542</v>
      </c>
      <c r="I5080">
        <f t="shared" si="621"/>
        <v>0.99825921454226274</v>
      </c>
      <c r="J5080">
        <f t="shared" si="616"/>
        <v>0.16956951768894887</v>
      </c>
    </row>
    <row r="5081" spans="1:10" x14ac:dyDescent="0.2">
      <c r="A5081" s="4">
        <v>50.660000000000004</v>
      </c>
      <c r="B5081" s="4">
        <f t="shared" si="617"/>
        <v>75.66</v>
      </c>
      <c r="D5081" s="1"/>
      <c r="E5081" s="1">
        <f t="shared" si="618"/>
        <v>231300.8689092315</v>
      </c>
      <c r="F5081" s="1">
        <f t="shared" si="622"/>
        <v>231202.21379870095</v>
      </c>
      <c r="G5081">
        <f t="shared" si="619"/>
        <v>229.99639999999636</v>
      </c>
      <c r="H5081">
        <f t="shared" si="620"/>
        <v>574.45332826930542</v>
      </c>
      <c r="I5081">
        <f t="shared" si="621"/>
        <v>0.99825921454226274</v>
      </c>
      <c r="J5081">
        <f t="shared" si="616"/>
        <v>0.16951017874267904</v>
      </c>
    </row>
    <row r="5082" spans="1:10" x14ac:dyDescent="0.2">
      <c r="A5082" s="4">
        <v>50.67</v>
      </c>
      <c r="B5082" s="4">
        <f t="shared" si="617"/>
        <v>75.67</v>
      </c>
      <c r="D5082" s="1"/>
      <c r="E5082" s="1">
        <f t="shared" si="618"/>
        <v>230807.28451284982</v>
      </c>
      <c r="F5082" s="1">
        <f t="shared" si="622"/>
        <v>230708.83322048985</v>
      </c>
      <c r="G5082">
        <f t="shared" si="619"/>
        <v>214.33409999999276</v>
      </c>
      <c r="H5082">
        <f t="shared" si="620"/>
        <v>574.45332826930542</v>
      </c>
      <c r="I5082">
        <f t="shared" si="621"/>
        <v>0.99825921454226274</v>
      </c>
      <c r="J5082">
        <f t="shared" si="616"/>
        <v>0.16945086056140637</v>
      </c>
    </row>
    <row r="5083" spans="1:10" x14ac:dyDescent="0.2">
      <c r="A5083" s="4">
        <v>50.68</v>
      </c>
      <c r="B5083" s="4">
        <f t="shared" si="617"/>
        <v>75.680000000000007</v>
      </c>
      <c r="D5083" s="1"/>
      <c r="E5083" s="1">
        <f t="shared" si="618"/>
        <v>230313.52733169383</v>
      </c>
      <c r="F5083" s="1">
        <f t="shared" si="622"/>
        <v>230215.27995907638</v>
      </c>
      <c r="G5083">
        <f t="shared" si="619"/>
        <v>198.66560000001482</v>
      </c>
      <c r="H5083">
        <f t="shared" si="620"/>
        <v>574.45332826930542</v>
      </c>
      <c r="I5083">
        <f t="shared" si="621"/>
        <v>0.99825921454226274</v>
      </c>
      <c r="J5083">
        <f t="shared" si="616"/>
        <v>0.16939156313786435</v>
      </c>
    </row>
    <row r="5084" spans="1:10" x14ac:dyDescent="0.2">
      <c r="A5084" s="4">
        <v>50.69</v>
      </c>
      <c r="B5084" s="4">
        <f t="shared" si="617"/>
        <v>75.69</v>
      </c>
      <c r="D5084" s="1"/>
      <c r="E5084" s="1">
        <f t="shared" si="618"/>
        <v>229819.59730527841</v>
      </c>
      <c r="F5084" s="1">
        <f t="shared" si="622"/>
        <v>229721.55395402142</v>
      </c>
      <c r="G5084">
        <f t="shared" si="619"/>
        <v>182.99089999998978</v>
      </c>
      <c r="H5084">
        <f t="shared" si="620"/>
        <v>574.45332826930542</v>
      </c>
      <c r="I5084">
        <f t="shared" si="621"/>
        <v>0.99825921454226274</v>
      </c>
      <c r="J5084">
        <f t="shared" si="616"/>
        <v>0.16933228646478901</v>
      </c>
    </row>
    <row r="5085" spans="1:10" x14ac:dyDescent="0.2">
      <c r="A5085" s="4">
        <v>50.7</v>
      </c>
      <c r="B5085" s="4">
        <f t="shared" si="617"/>
        <v>75.7</v>
      </c>
      <c r="D5085" s="1"/>
      <c r="E5085" s="1">
        <f t="shared" si="618"/>
        <v>229325.4943730965</v>
      </c>
      <c r="F5085" s="1">
        <f t="shared" si="622"/>
        <v>229227.65514486469</v>
      </c>
      <c r="G5085">
        <f t="shared" si="619"/>
        <v>167.31000000001222</v>
      </c>
      <c r="H5085">
        <f t="shared" si="620"/>
        <v>574.45332826930542</v>
      </c>
      <c r="I5085">
        <f t="shared" si="621"/>
        <v>0.99825921454226274</v>
      </c>
      <c r="J5085">
        <f t="shared" si="616"/>
        <v>0.16927303053491893</v>
      </c>
    </row>
    <row r="5086" spans="1:10" x14ac:dyDescent="0.2">
      <c r="A5086" s="4">
        <v>50.71</v>
      </c>
      <c r="B5086" s="4">
        <f t="shared" si="617"/>
        <v>75.710000000000008</v>
      </c>
      <c r="D5086" s="1"/>
      <c r="E5086" s="1">
        <f t="shared" si="618"/>
        <v>228831.21847462124</v>
      </c>
      <c r="F5086" s="1">
        <f t="shared" si="622"/>
        <v>228733.58347112476</v>
      </c>
      <c r="G5086">
        <f t="shared" si="619"/>
        <v>151.62289999999484</v>
      </c>
      <c r="H5086">
        <f t="shared" si="620"/>
        <v>574.45332826930542</v>
      </c>
      <c r="I5086">
        <f t="shared" si="621"/>
        <v>0.99825921454226274</v>
      </c>
      <c r="J5086">
        <f t="shared" si="616"/>
        <v>0.16921379534099534</v>
      </c>
    </row>
    <row r="5087" spans="1:10" x14ac:dyDescent="0.2">
      <c r="A5087" s="4">
        <v>50.72</v>
      </c>
      <c r="B5087" s="4">
        <f t="shared" si="617"/>
        <v>75.72</v>
      </c>
      <c r="D5087" s="1"/>
      <c r="E5087" s="1">
        <f t="shared" si="618"/>
        <v>228336.76954930383</v>
      </c>
      <c r="F5087" s="1">
        <f t="shared" si="622"/>
        <v>228239.33887229901</v>
      </c>
      <c r="G5087">
        <f t="shared" si="619"/>
        <v>135.92960000000312</v>
      </c>
      <c r="H5087">
        <f t="shared" si="620"/>
        <v>574.45332826930542</v>
      </c>
      <c r="I5087">
        <f t="shared" si="621"/>
        <v>0.99825921454226274</v>
      </c>
      <c r="J5087">
        <f t="shared" si="616"/>
        <v>0.16915458087576193</v>
      </c>
    </row>
    <row r="5088" spans="1:10" x14ac:dyDescent="0.2">
      <c r="A5088" s="4">
        <v>50.730000000000004</v>
      </c>
      <c r="B5088" s="4">
        <f t="shared" si="617"/>
        <v>75.73</v>
      </c>
      <c r="D5088" s="1"/>
      <c r="E5088" s="1">
        <f t="shared" si="618"/>
        <v>227842.14753657335</v>
      </c>
      <c r="F5088" s="1">
        <f t="shared" si="622"/>
        <v>227744.92128786369</v>
      </c>
      <c r="G5088">
        <f t="shared" si="619"/>
        <v>120.23009999998612</v>
      </c>
      <c r="H5088">
        <f t="shared" si="620"/>
        <v>574.45332826930542</v>
      </c>
      <c r="I5088">
        <f t="shared" si="621"/>
        <v>0.99825921454226274</v>
      </c>
      <c r="J5088">
        <f t="shared" si="616"/>
        <v>0.16909538713196479</v>
      </c>
    </row>
    <row r="5089" spans="1:10" x14ac:dyDescent="0.2">
      <c r="A5089" s="4">
        <v>50.74</v>
      </c>
      <c r="B5089" s="4">
        <f t="shared" si="617"/>
        <v>75.740000000000009</v>
      </c>
      <c r="D5089" s="1"/>
      <c r="E5089" s="1">
        <f t="shared" si="618"/>
        <v>227347.35237584007</v>
      </c>
      <c r="F5089" s="1">
        <f t="shared" si="622"/>
        <v>227250.33065727382</v>
      </c>
      <c r="G5089">
        <f t="shared" si="619"/>
        <v>104.52439999999478</v>
      </c>
      <c r="H5089">
        <f t="shared" si="620"/>
        <v>574.45332826930542</v>
      </c>
      <c r="I5089">
        <f t="shared" si="621"/>
        <v>0.99825921454226274</v>
      </c>
      <c r="J5089">
        <f t="shared" si="616"/>
        <v>0.16903621410235287</v>
      </c>
    </row>
    <row r="5090" spans="1:10" x14ac:dyDescent="0.2">
      <c r="A5090" s="4">
        <v>50.75</v>
      </c>
      <c r="B5090" s="4">
        <f t="shared" si="617"/>
        <v>75.75</v>
      </c>
      <c r="D5090" s="1"/>
      <c r="E5090" s="1">
        <f t="shared" si="618"/>
        <v>226852.38400649064</v>
      </c>
      <c r="F5090" s="1">
        <f t="shared" si="622"/>
        <v>226755.56691996322</v>
      </c>
      <c r="G5090">
        <f t="shared" si="619"/>
        <v>88.812500000014552</v>
      </c>
      <c r="H5090">
        <f t="shared" si="620"/>
        <v>574.45332826930542</v>
      </c>
      <c r="I5090">
        <f t="shared" si="621"/>
        <v>0.99825921454226274</v>
      </c>
      <c r="J5090">
        <f t="shared" si="616"/>
        <v>0.16897706177967739</v>
      </c>
    </row>
    <row r="5091" spans="1:10" x14ac:dyDescent="0.2">
      <c r="A5091" s="4">
        <v>50.76</v>
      </c>
      <c r="B5091" s="4">
        <f t="shared" si="617"/>
        <v>75.759999999999991</v>
      </c>
      <c r="D5091" s="1"/>
      <c r="E5091" s="1">
        <f t="shared" si="618"/>
        <v>226357.24236789145</v>
      </c>
      <c r="F5091" s="1">
        <f t="shared" si="622"/>
        <v>226260.63001534459</v>
      </c>
      <c r="G5091">
        <f t="shared" si="619"/>
        <v>73.094400000009045</v>
      </c>
      <c r="H5091">
        <f t="shared" si="620"/>
        <v>574.45332826930542</v>
      </c>
      <c r="I5091">
        <f t="shared" si="621"/>
        <v>0.99825921454226274</v>
      </c>
      <c r="J5091">
        <f t="shared" si="616"/>
        <v>0.16891793015669215</v>
      </c>
    </row>
    <row r="5092" spans="1:10" x14ac:dyDescent="0.2">
      <c r="A5092" s="4">
        <v>50.77</v>
      </c>
      <c r="B5092" s="4">
        <f t="shared" si="617"/>
        <v>75.77000000000001</v>
      </c>
      <c r="D5092" s="1"/>
      <c r="E5092" s="1">
        <f t="shared" si="618"/>
        <v>225861.9273993875</v>
      </c>
      <c r="F5092" s="1">
        <f t="shared" si="622"/>
        <v>225765.51988280934</v>
      </c>
      <c r="G5092">
        <f t="shared" si="619"/>
        <v>57.370100000007369</v>
      </c>
      <c r="H5092">
        <f t="shared" si="620"/>
        <v>574.45332826930542</v>
      </c>
      <c r="I5092">
        <f t="shared" si="621"/>
        <v>0.99825921454226274</v>
      </c>
      <c r="J5092">
        <f t="shared" si="616"/>
        <v>0.16885881922615356</v>
      </c>
    </row>
    <row r="5093" spans="1:10" x14ac:dyDescent="0.2">
      <c r="A5093" s="4">
        <v>50.78</v>
      </c>
      <c r="B5093" s="4">
        <f t="shared" si="617"/>
        <v>75.78</v>
      </c>
      <c r="D5093" s="1"/>
      <c r="E5093" s="1">
        <f t="shared" si="618"/>
        <v>225366.43904030346</v>
      </c>
      <c r="F5093" s="1">
        <f t="shared" si="622"/>
        <v>225270.23646172771</v>
      </c>
      <c r="G5093">
        <f t="shared" si="619"/>
        <v>41.639599999994971</v>
      </c>
      <c r="H5093">
        <f t="shared" si="620"/>
        <v>574.45332826930542</v>
      </c>
      <c r="I5093">
        <f t="shared" si="621"/>
        <v>0.99825921454226274</v>
      </c>
      <c r="J5093">
        <f t="shared" si="616"/>
        <v>0.16879972898082057</v>
      </c>
    </row>
    <row r="5094" spans="1:10" x14ac:dyDescent="0.2">
      <c r="A5094" s="4">
        <v>50.79</v>
      </c>
      <c r="B5094" s="4">
        <f t="shared" si="617"/>
        <v>75.789999999999992</v>
      </c>
      <c r="D5094" s="1"/>
      <c r="E5094" s="1">
        <f t="shared" si="618"/>
        <v>224870.77722994139</v>
      </c>
      <c r="F5094" s="1">
        <f t="shared" si="622"/>
        <v>224774.77969144867</v>
      </c>
      <c r="G5094">
        <f t="shared" si="619"/>
        <v>25.902899999993679</v>
      </c>
      <c r="H5094">
        <f t="shared" si="620"/>
        <v>574.45332826930542</v>
      </c>
      <c r="I5094">
        <f t="shared" si="621"/>
        <v>0.99825921454226274</v>
      </c>
      <c r="J5094">
        <f t="shared" si="616"/>
        <v>0.16874065941345459</v>
      </c>
    </row>
    <row r="5095" spans="1:10" x14ac:dyDescent="0.2">
      <c r="A5095" s="4">
        <v>50.800000000000004</v>
      </c>
      <c r="B5095" s="4">
        <f t="shared" si="617"/>
        <v>75.800000000000011</v>
      </c>
      <c r="D5095" s="1"/>
      <c r="E5095" s="1">
        <f t="shared" si="618"/>
        <v>224374.94190758251</v>
      </c>
      <c r="F5095" s="1">
        <f t="shared" si="622"/>
        <v>224279.14951130003</v>
      </c>
      <c r="G5095">
        <f t="shared" si="619"/>
        <v>10.159999999988941</v>
      </c>
      <c r="H5095">
        <f t="shared" si="620"/>
        <v>574.45332826930542</v>
      </c>
      <c r="I5095">
        <f t="shared" si="621"/>
        <v>0.99825921454226274</v>
      </c>
      <c r="J5095">
        <f t="shared" si="616"/>
        <v>0.16868161051681954</v>
      </c>
    </row>
    <row r="5096" spans="1:10" x14ac:dyDescent="0.2">
      <c r="A5096" s="4">
        <v>50.81</v>
      </c>
      <c r="B5096" s="4">
        <f t="shared" si="617"/>
        <v>75.81</v>
      </c>
      <c r="D5096" s="1"/>
      <c r="E5096" s="1">
        <f t="shared" si="618"/>
        <v>223878.93301248748</v>
      </c>
      <c r="F5096" s="1">
        <f t="shared" si="622"/>
        <v>223783.34586058834</v>
      </c>
      <c r="G5096">
        <f t="shared" si="619"/>
        <v>-5.5891000000046915</v>
      </c>
      <c r="H5096">
        <f t="shared" si="620"/>
        <v>574.45332826930542</v>
      </c>
      <c r="I5096">
        <f t="shared" si="621"/>
        <v>0.99825921454226274</v>
      </c>
      <c r="J5096">
        <f t="shared" si="616"/>
        <v>0.16862258228368202</v>
      </c>
    </row>
    <row r="5097" spans="1:10" x14ac:dyDescent="0.2">
      <c r="A5097" s="4">
        <v>50.82</v>
      </c>
      <c r="B5097" s="4">
        <f t="shared" si="617"/>
        <v>75.819999999999993</v>
      </c>
      <c r="D5097" s="1"/>
      <c r="E5097" s="1">
        <f t="shared" si="618"/>
        <v>223382.75048389568</v>
      </c>
      <c r="F5097" s="1">
        <f t="shared" si="622"/>
        <v>223287.3686785989</v>
      </c>
      <c r="G5097">
        <f t="shared" si="619"/>
        <v>-21.344399999987218</v>
      </c>
      <c r="H5097">
        <f t="shared" si="620"/>
        <v>574.45332826930542</v>
      </c>
      <c r="I5097">
        <f t="shared" si="621"/>
        <v>0.99825921454226274</v>
      </c>
      <c r="J5097">
        <f t="shared" si="616"/>
        <v>0.1685635747068111</v>
      </c>
    </row>
    <row r="5098" spans="1:10" x14ac:dyDescent="0.2">
      <c r="A5098" s="4">
        <v>50.83</v>
      </c>
      <c r="B5098" s="4">
        <f t="shared" si="617"/>
        <v>75.83</v>
      </c>
      <c r="D5098" s="1"/>
      <c r="E5098" s="1">
        <f t="shared" si="618"/>
        <v>222886.3942610239</v>
      </c>
      <c r="F5098" s="1">
        <f t="shared" si="622"/>
        <v>222791.21790459577</v>
      </c>
      <c r="G5098">
        <f t="shared" si="619"/>
        <v>-37.105900000002293</v>
      </c>
      <c r="H5098">
        <f t="shared" si="620"/>
        <v>574.45332826930542</v>
      </c>
      <c r="I5098">
        <f t="shared" si="621"/>
        <v>0.99825921454226274</v>
      </c>
      <c r="J5098">
        <f t="shared" si="616"/>
        <v>0.16850458777897825</v>
      </c>
    </row>
    <row r="5099" spans="1:10" x14ac:dyDescent="0.2">
      <c r="A5099" s="4">
        <v>50.84</v>
      </c>
      <c r="B5099" s="4">
        <f t="shared" si="617"/>
        <v>75.84</v>
      </c>
      <c r="D5099" s="1"/>
      <c r="E5099" s="1">
        <f t="shared" si="618"/>
        <v>222389.86428306811</v>
      </c>
      <c r="F5099" s="1">
        <f t="shared" si="622"/>
        <v>222294.89347782175</v>
      </c>
      <c r="G5099">
        <f t="shared" si="619"/>
        <v>-52.873599999991711</v>
      </c>
      <c r="H5099">
        <f t="shared" si="620"/>
        <v>574.45332826930542</v>
      </c>
      <c r="I5099">
        <f t="shared" si="621"/>
        <v>0.99825921454226274</v>
      </c>
      <c r="J5099">
        <f t="shared" si="616"/>
        <v>0.16844562149295758</v>
      </c>
    </row>
    <row r="5100" spans="1:10" x14ac:dyDescent="0.2">
      <c r="A5100" s="4">
        <v>50.85</v>
      </c>
      <c r="B5100" s="4">
        <f t="shared" si="617"/>
        <v>75.849999999999994</v>
      </c>
      <c r="D5100" s="1"/>
      <c r="E5100" s="1">
        <f t="shared" si="618"/>
        <v>221893.16048920472</v>
      </c>
      <c r="F5100" s="1">
        <f t="shared" si="622"/>
        <v>221798.39533749837</v>
      </c>
      <c r="G5100">
        <f t="shared" si="619"/>
        <v>-68.647500000006403</v>
      </c>
      <c r="H5100">
        <f t="shared" si="620"/>
        <v>574.45332826930542</v>
      </c>
      <c r="I5100">
        <f t="shared" si="621"/>
        <v>0.99825921454226274</v>
      </c>
      <c r="J5100">
        <f t="shared" si="616"/>
        <v>0.16838667584152581</v>
      </c>
    </row>
    <row r="5101" spans="1:10" x14ac:dyDescent="0.2">
      <c r="A5101" s="4">
        <v>50.86</v>
      </c>
      <c r="B5101" s="4">
        <f t="shared" si="617"/>
        <v>75.86</v>
      </c>
      <c r="D5101" s="1"/>
      <c r="E5101" s="1">
        <f t="shared" si="618"/>
        <v>221396.28281858645</v>
      </c>
      <c r="F5101" s="1">
        <f t="shared" si="622"/>
        <v>221301.72342282586</v>
      </c>
      <c r="G5101">
        <f t="shared" si="619"/>
        <v>-84.427599999995437</v>
      </c>
      <c r="H5101">
        <f t="shared" si="620"/>
        <v>574.45332826930542</v>
      </c>
      <c r="I5101">
        <f t="shared" si="621"/>
        <v>0.99825921454226274</v>
      </c>
      <c r="J5101">
        <f t="shared" si="616"/>
        <v>0.16832775081746199</v>
      </c>
    </row>
    <row r="5102" spans="1:10" x14ac:dyDescent="0.2">
      <c r="A5102" s="4">
        <v>50.870000000000005</v>
      </c>
      <c r="B5102" s="4">
        <f t="shared" si="617"/>
        <v>75.87</v>
      </c>
      <c r="D5102" s="1"/>
      <c r="E5102" s="1">
        <f t="shared" si="618"/>
        <v>220899.23121034619</v>
      </c>
      <c r="F5102" s="1">
        <f t="shared" si="622"/>
        <v>220804.87767298322</v>
      </c>
      <c r="G5102">
        <f t="shared" si="619"/>
        <v>-100.21390000000247</v>
      </c>
      <c r="H5102">
        <f t="shared" si="620"/>
        <v>574.45332826930542</v>
      </c>
      <c r="I5102">
        <f t="shared" si="621"/>
        <v>0.99825921454226274</v>
      </c>
      <c r="J5102">
        <f t="shared" si="616"/>
        <v>0.16826884641354786</v>
      </c>
    </row>
    <row r="5103" spans="1:10" x14ac:dyDescent="0.2">
      <c r="A5103" s="4">
        <v>50.88</v>
      </c>
      <c r="B5103" s="4">
        <f t="shared" si="617"/>
        <v>75.88</v>
      </c>
      <c r="D5103" s="1"/>
      <c r="E5103" s="1">
        <f t="shared" si="618"/>
        <v>220402.0056035954</v>
      </c>
      <c r="F5103" s="1">
        <f t="shared" si="622"/>
        <v>220307.85802712812</v>
      </c>
      <c r="G5103">
        <f t="shared" si="619"/>
        <v>-116.00639999999839</v>
      </c>
      <c r="H5103">
        <f t="shared" si="620"/>
        <v>574.45332826930542</v>
      </c>
      <c r="I5103">
        <f t="shared" si="621"/>
        <v>0.99825921454226274</v>
      </c>
      <c r="J5103">
        <f t="shared" si="616"/>
        <v>0.16820996262256768</v>
      </c>
    </row>
    <row r="5104" spans="1:10" x14ac:dyDescent="0.2">
      <c r="A5104" s="4">
        <v>50.89</v>
      </c>
      <c r="B5104" s="4">
        <f t="shared" si="617"/>
        <v>75.89</v>
      </c>
      <c r="D5104" s="1"/>
      <c r="E5104" s="1">
        <f t="shared" si="618"/>
        <v>219904.60593742316</v>
      </c>
      <c r="F5104" s="1">
        <f t="shared" si="622"/>
        <v>219810.66442439699</v>
      </c>
      <c r="G5104">
        <f t="shared" si="619"/>
        <v>-131.80509999999049</v>
      </c>
      <c r="H5104">
        <f t="shared" si="620"/>
        <v>574.45332826930542</v>
      </c>
      <c r="I5104">
        <f t="shared" si="621"/>
        <v>0.99825921454226274</v>
      </c>
      <c r="J5104">
        <f t="shared" si="616"/>
        <v>0.16815109943730808</v>
      </c>
    </row>
    <row r="5105" spans="1:10" x14ac:dyDescent="0.2">
      <c r="A5105" s="4">
        <v>50.9</v>
      </c>
      <c r="B5105" s="4">
        <f t="shared" si="617"/>
        <v>75.900000000000006</v>
      </c>
      <c r="D5105" s="1"/>
      <c r="E5105" s="1">
        <f t="shared" si="618"/>
        <v>219407.03215089886</v>
      </c>
      <c r="F5105" s="1">
        <f t="shared" si="622"/>
        <v>219313.2968039049</v>
      </c>
      <c r="G5105">
        <f t="shared" si="619"/>
        <v>-147.61000000000786</v>
      </c>
      <c r="H5105">
        <f t="shared" si="620"/>
        <v>574.45332826930542</v>
      </c>
      <c r="I5105">
        <f t="shared" si="621"/>
        <v>0.99825921454226274</v>
      </c>
      <c r="J5105">
        <f t="shared" si="616"/>
        <v>0.1680922568505584</v>
      </c>
    </row>
    <row r="5106" spans="1:10" x14ac:dyDescent="0.2">
      <c r="A5106" s="4">
        <v>50.910000000000004</v>
      </c>
      <c r="B5106" s="4">
        <f t="shared" si="617"/>
        <v>75.91</v>
      </c>
      <c r="D5106" s="1"/>
      <c r="E5106" s="1">
        <f t="shared" si="618"/>
        <v>218909.2841830689</v>
      </c>
      <c r="F5106" s="1">
        <f t="shared" si="622"/>
        <v>218815.75510474562</v>
      </c>
      <c r="G5106">
        <f t="shared" si="619"/>
        <v>-163.42109999998502</v>
      </c>
      <c r="H5106">
        <f t="shared" si="620"/>
        <v>574.45332826930542</v>
      </c>
      <c r="I5106">
        <f t="shared" si="621"/>
        <v>0.99825921454226274</v>
      </c>
      <c r="J5106">
        <f t="shared" si="616"/>
        <v>0.16803343485511035</v>
      </c>
    </row>
    <row r="5107" spans="1:10" x14ac:dyDescent="0.2">
      <c r="A5107" s="4">
        <v>50.92</v>
      </c>
      <c r="B5107" s="4">
        <f t="shared" si="617"/>
        <v>75.92</v>
      </c>
      <c r="D5107" s="1"/>
      <c r="E5107" s="1">
        <f t="shared" si="618"/>
        <v>218411.36197296003</v>
      </c>
      <c r="F5107" s="1">
        <f t="shared" si="622"/>
        <v>218318.03926599165</v>
      </c>
      <c r="G5107">
        <f t="shared" si="619"/>
        <v>-179.23840000001655</v>
      </c>
      <c r="H5107">
        <f t="shared" si="620"/>
        <v>574.45332826930542</v>
      </c>
      <c r="I5107">
        <f t="shared" si="621"/>
        <v>0.99825921454226274</v>
      </c>
      <c r="J5107">
        <f t="shared" si="616"/>
        <v>0.16797463344375835</v>
      </c>
    </row>
    <row r="5108" spans="1:10" x14ac:dyDescent="0.2">
      <c r="A5108" s="4">
        <v>50.93</v>
      </c>
      <c r="B5108" s="4">
        <f t="shared" si="617"/>
        <v>75.930000000000007</v>
      </c>
      <c r="D5108" s="1"/>
      <c r="E5108" s="1">
        <f t="shared" si="618"/>
        <v>217913.26545957621</v>
      </c>
      <c r="F5108" s="1">
        <f t="shared" si="622"/>
        <v>217820.14922669411</v>
      </c>
      <c r="G5108">
        <f t="shared" si="619"/>
        <v>-195.06190000000061</v>
      </c>
      <c r="H5108">
        <f t="shared" si="620"/>
        <v>574.45332826930542</v>
      </c>
      <c r="I5108">
        <f t="shared" si="621"/>
        <v>0.99825921454226274</v>
      </c>
      <c r="J5108">
        <f t="shared" si="616"/>
        <v>0.16791585260929912</v>
      </c>
    </row>
    <row r="5109" spans="1:10" x14ac:dyDescent="0.2">
      <c r="A5109" s="4">
        <v>50.94</v>
      </c>
      <c r="B5109" s="4">
        <f t="shared" si="617"/>
        <v>75.94</v>
      </c>
      <c r="D5109" s="1"/>
      <c r="E5109" s="1">
        <f t="shared" si="618"/>
        <v>217414.99458190068</v>
      </c>
      <c r="F5109" s="1">
        <f t="shared" si="622"/>
        <v>217322.08492588281</v>
      </c>
      <c r="G5109">
        <f t="shared" si="619"/>
        <v>-210.8915999999881</v>
      </c>
      <c r="H5109">
        <f t="shared" si="620"/>
        <v>574.45332826930542</v>
      </c>
      <c r="I5109">
        <f t="shared" si="621"/>
        <v>0.99825921454226274</v>
      </c>
      <c r="J5109">
        <f t="shared" si="616"/>
        <v>0.16785709234453203</v>
      </c>
    </row>
    <row r="5110" spans="1:10" x14ac:dyDescent="0.2">
      <c r="A5110" s="4">
        <v>50.95</v>
      </c>
      <c r="B5110" s="4">
        <f t="shared" si="617"/>
        <v>75.95</v>
      </c>
      <c r="D5110" s="1"/>
      <c r="E5110" s="1">
        <f t="shared" si="618"/>
        <v>216916.54927889525</v>
      </c>
      <c r="F5110" s="1">
        <f t="shared" si="622"/>
        <v>216823.84630256623</v>
      </c>
      <c r="G5110">
        <f t="shared" si="619"/>
        <v>-226.72750000000087</v>
      </c>
      <c r="H5110">
        <f t="shared" si="620"/>
        <v>574.45332826930542</v>
      </c>
      <c r="I5110">
        <f t="shared" si="621"/>
        <v>0.99825921454226274</v>
      </c>
      <c r="J5110">
        <f t="shared" si="616"/>
        <v>0.16779835264225898</v>
      </c>
    </row>
    <row r="5111" spans="1:10" x14ac:dyDescent="0.2">
      <c r="A5111" s="4">
        <v>50.96</v>
      </c>
      <c r="B5111" s="4">
        <f t="shared" si="617"/>
        <v>75.960000000000008</v>
      </c>
      <c r="D5111" s="1"/>
      <c r="E5111" s="1">
        <f t="shared" si="618"/>
        <v>216417.9294895003</v>
      </c>
      <c r="F5111" s="1">
        <f t="shared" si="622"/>
        <v>216325.43329573149</v>
      </c>
      <c r="G5111">
        <f t="shared" si="619"/>
        <v>-242.56959999999526</v>
      </c>
      <c r="H5111">
        <f t="shared" si="620"/>
        <v>574.45332826930542</v>
      </c>
      <c r="I5111">
        <f t="shared" si="621"/>
        <v>0.99825921454226274</v>
      </c>
      <c r="J5111">
        <f t="shared" si="616"/>
        <v>0.16773963349528431</v>
      </c>
    </row>
    <row r="5112" spans="1:10" x14ac:dyDescent="0.2">
      <c r="A5112" s="4">
        <v>50.97</v>
      </c>
      <c r="B5112" s="4">
        <f t="shared" si="617"/>
        <v>75.97</v>
      </c>
      <c r="D5112" s="1"/>
      <c r="E5112" s="1">
        <f t="shared" si="618"/>
        <v>215919.13515263537</v>
      </c>
      <c r="F5112" s="1">
        <f t="shared" si="622"/>
        <v>215826.84584434435</v>
      </c>
      <c r="G5112">
        <f t="shared" si="619"/>
        <v>-258.41790000000765</v>
      </c>
      <c r="H5112">
        <f t="shared" si="620"/>
        <v>574.45332826930542</v>
      </c>
      <c r="I5112">
        <f t="shared" si="621"/>
        <v>0.99825921454226274</v>
      </c>
      <c r="J5112">
        <f t="shared" si="616"/>
        <v>0.167680934896415</v>
      </c>
    </row>
    <row r="5113" spans="1:10" x14ac:dyDescent="0.2">
      <c r="A5113" s="4">
        <v>50.980000000000004</v>
      </c>
      <c r="B5113" s="4">
        <f t="shared" si="617"/>
        <v>75.98</v>
      </c>
      <c r="D5113" s="1"/>
      <c r="E5113" s="1">
        <f t="shared" si="618"/>
        <v>215420.16620719782</v>
      </c>
      <c r="F5113" s="1">
        <f t="shared" si="622"/>
        <v>215328.08388734923</v>
      </c>
      <c r="G5113">
        <f t="shared" si="619"/>
        <v>-274.27239999999438</v>
      </c>
      <c r="H5113">
        <f t="shared" si="620"/>
        <v>574.45332826930542</v>
      </c>
      <c r="I5113">
        <f t="shared" si="621"/>
        <v>0.99825921454226274</v>
      </c>
      <c r="J5113">
        <f t="shared" si="616"/>
        <v>0.16762225683846041</v>
      </c>
    </row>
    <row r="5114" spans="1:10" x14ac:dyDescent="0.2">
      <c r="A5114" s="4">
        <v>50.99</v>
      </c>
      <c r="B5114" s="4">
        <f t="shared" si="617"/>
        <v>75.990000000000009</v>
      </c>
      <c r="D5114" s="1"/>
      <c r="E5114" s="1">
        <f t="shared" si="618"/>
        <v>214921.0225920637</v>
      </c>
      <c r="F5114" s="1">
        <f t="shared" si="622"/>
        <v>214829.14736366918</v>
      </c>
      <c r="G5114">
        <f t="shared" si="619"/>
        <v>-290.13310000001366</v>
      </c>
      <c r="H5114">
        <f t="shared" si="620"/>
        <v>574.45332826930542</v>
      </c>
      <c r="I5114">
        <f t="shared" si="621"/>
        <v>0.99825921454226274</v>
      </c>
      <c r="J5114">
        <f t="shared" si="616"/>
        <v>0.16756359931423248</v>
      </c>
    </row>
    <row r="5115" spans="1:10" x14ac:dyDescent="0.2">
      <c r="A5115" s="4">
        <v>51</v>
      </c>
      <c r="B5115" s="4">
        <f t="shared" si="617"/>
        <v>76</v>
      </c>
      <c r="D5115" s="1"/>
      <c r="E5115" s="1">
        <f t="shared" si="618"/>
        <v>214421.70424608831</v>
      </c>
      <c r="F5115" s="1">
        <f t="shared" si="622"/>
        <v>214330.03621220583</v>
      </c>
      <c r="G5115">
        <f t="shared" si="619"/>
        <v>-305.99999999999272</v>
      </c>
      <c r="H5115">
        <f t="shared" si="620"/>
        <v>574.45332826930542</v>
      </c>
      <c r="I5115">
        <f t="shared" si="621"/>
        <v>0.99825921454226274</v>
      </c>
      <c r="J5115">
        <f t="shared" si="616"/>
        <v>0.16750496231654569</v>
      </c>
    </row>
    <row r="5116" spans="1:10" x14ac:dyDescent="0.2">
      <c r="A5116" s="4">
        <v>51.01</v>
      </c>
      <c r="B5116" s="4">
        <f t="shared" si="617"/>
        <v>76.009999999999991</v>
      </c>
      <c r="D5116" s="1"/>
      <c r="E5116" s="1">
        <f t="shared" si="618"/>
        <v>213922.21110810543</v>
      </c>
      <c r="F5116" s="1">
        <f t="shared" si="622"/>
        <v>213830.75037183947</v>
      </c>
      <c r="G5116">
        <f t="shared" si="619"/>
        <v>-321.87309999998979</v>
      </c>
      <c r="H5116">
        <f t="shared" si="620"/>
        <v>574.45332826930542</v>
      </c>
      <c r="I5116">
        <f t="shared" si="621"/>
        <v>0.99825921454226274</v>
      </c>
      <c r="J5116">
        <f t="shared" si="616"/>
        <v>0.16744634583821702</v>
      </c>
    </row>
    <row r="5117" spans="1:10" x14ac:dyDescent="0.2">
      <c r="A5117" s="4">
        <v>51.02</v>
      </c>
      <c r="B5117" s="4">
        <f t="shared" si="617"/>
        <v>76.02000000000001</v>
      </c>
      <c r="D5117" s="1"/>
      <c r="E5117" s="1">
        <f t="shared" si="618"/>
        <v>213422.54311692578</v>
      </c>
      <c r="F5117" s="1">
        <f t="shared" si="622"/>
        <v>213331.28978142899</v>
      </c>
      <c r="G5117">
        <f t="shared" si="619"/>
        <v>-337.75240000000485</v>
      </c>
      <c r="H5117">
        <f t="shared" si="620"/>
        <v>574.45332826930542</v>
      </c>
      <c r="I5117">
        <f t="shared" si="621"/>
        <v>0.99825921454226274</v>
      </c>
      <c r="J5117">
        <f t="shared" si="616"/>
        <v>0.16738774987206584</v>
      </c>
    </row>
    <row r="5118" spans="1:10" x14ac:dyDescent="0.2">
      <c r="A5118" s="4">
        <v>51.03</v>
      </c>
      <c r="B5118" s="4">
        <f t="shared" si="617"/>
        <v>76.03</v>
      </c>
      <c r="D5118" s="1"/>
      <c r="E5118" s="1">
        <f t="shared" si="618"/>
        <v>212922.7002113417</v>
      </c>
      <c r="F5118" s="1">
        <f t="shared" si="622"/>
        <v>212831.65437981187</v>
      </c>
      <c r="G5118">
        <f t="shared" si="619"/>
        <v>-353.63789999997971</v>
      </c>
      <c r="H5118">
        <f t="shared" si="620"/>
        <v>574.45332826930542</v>
      </c>
      <c r="I5118">
        <f t="shared" si="621"/>
        <v>0.99825921454226274</v>
      </c>
      <c r="J5118">
        <f t="shared" si="616"/>
        <v>0.1673291744109143</v>
      </c>
    </row>
    <row r="5119" spans="1:10" x14ac:dyDescent="0.2">
      <c r="A5119" s="4">
        <v>51.04</v>
      </c>
      <c r="B5119" s="4">
        <f t="shared" si="617"/>
        <v>76.039999999999992</v>
      </c>
      <c r="D5119" s="1"/>
      <c r="E5119" s="1">
        <f t="shared" si="618"/>
        <v>212422.68233012146</v>
      </c>
      <c r="F5119" s="1">
        <f t="shared" si="622"/>
        <v>212331.84410580416</v>
      </c>
      <c r="G5119">
        <f t="shared" si="619"/>
        <v>-369.52960000000894</v>
      </c>
      <c r="H5119">
        <f t="shared" si="620"/>
        <v>574.45332826930542</v>
      </c>
      <c r="I5119">
        <f t="shared" si="621"/>
        <v>0.99825921454226274</v>
      </c>
      <c r="J5119">
        <f t="shared" si="616"/>
        <v>0.16727061944758678</v>
      </c>
    </row>
    <row r="5120" spans="1:10" x14ac:dyDescent="0.2">
      <c r="A5120" s="4">
        <v>51.050000000000004</v>
      </c>
      <c r="B5120" s="4">
        <f t="shared" si="617"/>
        <v>76.050000000000011</v>
      </c>
      <c r="D5120" s="1"/>
      <c r="E5120" s="1">
        <f t="shared" si="618"/>
        <v>211922.48941201298</v>
      </c>
      <c r="F5120" s="1">
        <f t="shared" si="622"/>
        <v>211831.85889820056</v>
      </c>
      <c r="G5120">
        <f t="shared" si="619"/>
        <v>-385.42749999999069</v>
      </c>
      <c r="H5120">
        <f t="shared" si="620"/>
        <v>574.45332826930542</v>
      </c>
      <c r="I5120">
        <f t="shared" si="621"/>
        <v>0.99825921454226274</v>
      </c>
      <c r="J5120">
        <f t="shared" si="616"/>
        <v>0.16721208497491039</v>
      </c>
    </row>
    <row r="5121" spans="1:10" x14ac:dyDescent="0.2">
      <c r="A5121" s="4">
        <v>51.06</v>
      </c>
      <c r="B5121" s="4">
        <f t="shared" si="617"/>
        <v>76.06</v>
      </c>
      <c r="D5121" s="1"/>
      <c r="E5121" s="1">
        <f t="shared" si="618"/>
        <v>211422.1213957429</v>
      </c>
      <c r="F5121" s="1">
        <f t="shared" si="622"/>
        <v>211331.69869577431</v>
      </c>
      <c r="G5121">
        <f t="shared" si="619"/>
        <v>-401.33160000001226</v>
      </c>
      <c r="H5121">
        <f t="shared" si="620"/>
        <v>574.45332826930542</v>
      </c>
      <c r="I5121">
        <f t="shared" si="621"/>
        <v>0.99825921454226274</v>
      </c>
      <c r="J5121">
        <f t="shared" si="616"/>
        <v>0.16715357098571459</v>
      </c>
    </row>
    <row r="5122" spans="1:10" x14ac:dyDescent="0.2">
      <c r="A5122" s="4">
        <v>51.07</v>
      </c>
      <c r="B5122" s="4">
        <f t="shared" si="617"/>
        <v>76.069999999999993</v>
      </c>
      <c r="D5122" s="1"/>
      <c r="E5122" s="1">
        <f t="shared" si="618"/>
        <v>210921.57822001629</v>
      </c>
      <c r="F5122" s="1">
        <f t="shared" si="622"/>
        <v>210831.36343727721</v>
      </c>
      <c r="G5122">
        <f t="shared" si="619"/>
        <v>-417.24190000000817</v>
      </c>
      <c r="H5122">
        <f t="shared" si="620"/>
        <v>574.45332826930542</v>
      </c>
      <c r="I5122">
        <f t="shared" si="621"/>
        <v>0.99825921454226274</v>
      </c>
      <c r="J5122">
        <f t="shared" si="616"/>
        <v>0.1670950774728315</v>
      </c>
    </row>
    <row r="5123" spans="1:10" x14ac:dyDescent="0.2">
      <c r="A5123" s="4">
        <v>51.08</v>
      </c>
      <c r="B5123" s="4">
        <f t="shared" si="617"/>
        <v>76.08</v>
      </c>
      <c r="D5123" s="1"/>
      <c r="E5123" s="1">
        <f t="shared" si="618"/>
        <v>210420.85982351619</v>
      </c>
      <c r="F5123" s="1">
        <f t="shared" si="622"/>
        <v>210330.85306143961</v>
      </c>
      <c r="G5123">
        <f t="shared" si="619"/>
        <v>-433.15839999997843</v>
      </c>
      <c r="H5123">
        <f t="shared" si="620"/>
        <v>574.45332826930542</v>
      </c>
      <c r="I5123">
        <f t="shared" si="621"/>
        <v>0.99825921454226274</v>
      </c>
      <c r="J5123">
        <f t="shared" si="616"/>
        <v>0.16703660442909557</v>
      </c>
    </row>
    <row r="5124" spans="1:10" x14ac:dyDescent="0.2">
      <c r="A5124" s="4">
        <v>51.09</v>
      </c>
      <c r="B5124" s="4">
        <f t="shared" si="617"/>
        <v>76.09</v>
      </c>
      <c r="D5124" s="1"/>
      <c r="E5124" s="1">
        <f t="shared" si="618"/>
        <v>209919.96614490423</v>
      </c>
      <c r="F5124" s="1">
        <f t="shared" si="622"/>
        <v>209830.16750697049</v>
      </c>
      <c r="G5124">
        <f t="shared" si="619"/>
        <v>-449.08110000000306</v>
      </c>
      <c r="H5124">
        <f t="shared" si="620"/>
        <v>574.45332826930542</v>
      </c>
      <c r="I5124">
        <f t="shared" si="621"/>
        <v>0.99825921454226274</v>
      </c>
      <c r="J5124">
        <f t="shared" si="616"/>
        <v>0.16697815184734385</v>
      </c>
    </row>
    <row r="5125" spans="1:10" x14ac:dyDescent="0.2">
      <c r="A5125" s="4">
        <v>51.1</v>
      </c>
      <c r="B5125" s="4">
        <f t="shared" si="617"/>
        <v>76.099999999999994</v>
      </c>
      <c r="D5125" s="1"/>
      <c r="E5125" s="1">
        <f t="shared" si="618"/>
        <v>209418.89712282212</v>
      </c>
      <c r="F5125" s="1">
        <f t="shared" si="622"/>
        <v>209329.3067125573</v>
      </c>
      <c r="G5125">
        <f t="shared" si="619"/>
        <v>-465.00999999998749</v>
      </c>
      <c r="H5125">
        <f t="shared" si="620"/>
        <v>574.45332826930542</v>
      </c>
      <c r="I5125">
        <f t="shared" si="621"/>
        <v>0.99825921454226274</v>
      </c>
      <c r="J5125">
        <f t="shared" si="616"/>
        <v>0.16691971972041603</v>
      </c>
    </row>
    <row r="5126" spans="1:10" x14ac:dyDescent="0.2">
      <c r="A5126" s="4">
        <v>51.11</v>
      </c>
      <c r="B5126" s="4">
        <f t="shared" si="617"/>
        <v>76.11</v>
      </c>
      <c r="D5126" s="1"/>
      <c r="E5126" s="1">
        <f t="shared" si="618"/>
        <v>208917.65269588813</v>
      </c>
      <c r="F5126" s="1">
        <f t="shared" si="622"/>
        <v>208828.27061686607</v>
      </c>
      <c r="G5126">
        <f t="shared" si="619"/>
        <v>-480.94509999999718</v>
      </c>
      <c r="H5126">
        <f t="shared" si="620"/>
        <v>574.45332826930542</v>
      </c>
      <c r="I5126">
        <f t="shared" si="621"/>
        <v>0.99825921454226274</v>
      </c>
      <c r="J5126">
        <f t="shared" si="616"/>
        <v>0.16686130804115404</v>
      </c>
    </row>
    <row r="5127" spans="1:10" x14ac:dyDescent="0.2">
      <c r="A5127" s="4">
        <v>51.120000000000005</v>
      </c>
      <c r="B5127" s="4">
        <f t="shared" si="617"/>
        <v>76.12</v>
      </c>
      <c r="D5127" s="1"/>
      <c r="E5127" s="1">
        <f t="shared" si="618"/>
        <v>208416.23280269947</v>
      </c>
      <c r="F5127" s="1">
        <f t="shared" si="622"/>
        <v>208327.05915854135</v>
      </c>
      <c r="G5127">
        <f t="shared" si="619"/>
        <v>-496.8863999999885</v>
      </c>
      <c r="H5127">
        <f t="shared" si="620"/>
        <v>574.45332826930542</v>
      </c>
      <c r="I5127">
        <f t="shared" si="621"/>
        <v>0.99825921454226274</v>
      </c>
      <c r="J5127">
        <f t="shared" si="616"/>
        <v>0.16680291680240247</v>
      </c>
    </row>
    <row r="5128" spans="1:10" x14ac:dyDescent="0.2">
      <c r="A5128" s="4">
        <v>51.13</v>
      </c>
      <c r="B5128" s="4">
        <f t="shared" si="617"/>
        <v>76.13</v>
      </c>
      <c r="D5128" s="1"/>
      <c r="E5128" s="1">
        <f t="shared" si="618"/>
        <v>207914.63738183284</v>
      </c>
      <c r="F5128" s="1">
        <f t="shared" si="622"/>
        <v>207825.6722762062</v>
      </c>
      <c r="G5128">
        <f t="shared" si="619"/>
        <v>-512.83390000001236</v>
      </c>
      <c r="H5128">
        <f t="shared" si="620"/>
        <v>574.45332826930542</v>
      </c>
      <c r="I5128">
        <f t="shared" si="621"/>
        <v>0.99825921454226274</v>
      </c>
      <c r="J5128">
        <f t="shared" si="616"/>
        <v>0.16674454599700844</v>
      </c>
    </row>
    <row r="5129" spans="1:10" x14ac:dyDescent="0.2">
      <c r="A5129" s="4">
        <v>51.14</v>
      </c>
      <c r="B5129" s="4">
        <f t="shared" si="617"/>
        <v>76.14</v>
      </c>
      <c r="D5129" s="1"/>
      <c r="E5129" s="1">
        <f t="shared" si="618"/>
        <v>207412.86637184271</v>
      </c>
      <c r="F5129" s="1">
        <f t="shared" si="622"/>
        <v>207324.10990846224</v>
      </c>
      <c r="G5129">
        <f t="shared" si="619"/>
        <v>-528.78760000000329</v>
      </c>
      <c r="H5129">
        <f t="shared" si="620"/>
        <v>574.45332826930542</v>
      </c>
      <c r="I5129">
        <f t="shared" si="621"/>
        <v>0.99825921454226274</v>
      </c>
      <c r="J5129">
        <f t="shared" si="616"/>
        <v>0.1666861956178215</v>
      </c>
    </row>
    <row r="5130" spans="1:10" x14ac:dyDescent="0.2">
      <c r="A5130" s="4">
        <v>51.15</v>
      </c>
      <c r="B5130" s="4">
        <f t="shared" si="617"/>
        <v>76.150000000000006</v>
      </c>
      <c r="D5130" s="1"/>
      <c r="E5130" s="1">
        <f t="shared" si="618"/>
        <v>206910.91971126234</v>
      </c>
      <c r="F5130" s="1">
        <f t="shared" si="622"/>
        <v>206822.37199388957</v>
      </c>
      <c r="G5130">
        <f t="shared" si="619"/>
        <v>-544.7474999999904</v>
      </c>
      <c r="H5130">
        <f t="shared" si="620"/>
        <v>574.45332826930542</v>
      </c>
      <c r="I5130">
        <f t="shared" si="621"/>
        <v>0.99825921454226274</v>
      </c>
      <c r="J5130">
        <f t="shared" si="616"/>
        <v>0.16662786565769377</v>
      </c>
    </row>
    <row r="5131" spans="1:10" x14ac:dyDescent="0.2">
      <c r="A5131" s="4">
        <v>51.160000000000004</v>
      </c>
      <c r="B5131" s="4">
        <f t="shared" si="617"/>
        <v>76.16</v>
      </c>
      <c r="D5131" s="1"/>
      <c r="E5131" s="1">
        <f t="shared" si="618"/>
        <v>206408.79733860225</v>
      </c>
      <c r="F5131" s="1">
        <f t="shared" si="622"/>
        <v>206320.45847104679</v>
      </c>
      <c r="G5131">
        <f t="shared" si="619"/>
        <v>-560.71360000001005</v>
      </c>
      <c r="H5131">
        <f t="shared" si="620"/>
        <v>574.45332826930542</v>
      </c>
      <c r="I5131">
        <f t="shared" si="621"/>
        <v>0.99825921454226274</v>
      </c>
      <c r="J5131">
        <f t="shared" si="616"/>
        <v>0.16656955610947974</v>
      </c>
    </row>
    <row r="5132" spans="1:10" x14ac:dyDescent="0.2">
      <c r="A5132" s="4">
        <v>51.17</v>
      </c>
      <c r="B5132" s="4">
        <f t="shared" si="617"/>
        <v>76.17</v>
      </c>
      <c r="D5132" s="1"/>
      <c r="E5132" s="1">
        <f t="shared" si="618"/>
        <v>205906.4991923536</v>
      </c>
      <c r="F5132" s="1">
        <f t="shared" si="622"/>
        <v>205818.36927847101</v>
      </c>
      <c r="G5132">
        <f t="shared" si="619"/>
        <v>-576.68589999999676</v>
      </c>
      <c r="H5132">
        <f t="shared" si="620"/>
        <v>574.45332826930542</v>
      </c>
      <c r="I5132">
        <f t="shared" si="621"/>
        <v>0.99825921454226274</v>
      </c>
      <c r="J5132">
        <f t="shared" si="616"/>
        <v>0.16651126696603658</v>
      </c>
    </row>
    <row r="5133" spans="1:10" x14ac:dyDescent="0.2">
      <c r="A5133" s="4">
        <v>51.18</v>
      </c>
      <c r="B5133" s="4">
        <f t="shared" si="617"/>
        <v>76.180000000000007</v>
      </c>
      <c r="D5133" s="1"/>
      <c r="E5133" s="1">
        <f t="shared" si="618"/>
        <v>205404.0252109844</v>
      </c>
      <c r="F5133" s="1">
        <f t="shared" si="622"/>
        <v>205316.10435467784</v>
      </c>
      <c r="G5133">
        <f t="shared" si="619"/>
        <v>-592.66440000000875</v>
      </c>
      <c r="H5133">
        <f t="shared" si="620"/>
        <v>574.45332826930542</v>
      </c>
      <c r="I5133">
        <f t="shared" si="621"/>
        <v>0.99825921454226274</v>
      </c>
      <c r="J5133">
        <f t="shared" si="616"/>
        <v>0.1664529982202238</v>
      </c>
    </row>
    <row r="5134" spans="1:10" x14ac:dyDescent="0.2">
      <c r="A5134" s="4">
        <v>51.19</v>
      </c>
      <c r="B5134" s="4">
        <f t="shared" si="617"/>
        <v>76.19</v>
      </c>
      <c r="D5134" s="1"/>
      <c r="E5134" s="1">
        <f t="shared" si="618"/>
        <v>204901.37533294127</v>
      </c>
      <c r="F5134" s="1">
        <f t="shared" si="622"/>
        <v>204813.66363816135</v>
      </c>
      <c r="G5134">
        <f t="shared" si="619"/>
        <v>-608.64910000000236</v>
      </c>
      <c r="H5134">
        <f t="shared" si="620"/>
        <v>574.45332826930542</v>
      </c>
      <c r="I5134">
        <f t="shared" si="621"/>
        <v>0.99825921454226274</v>
      </c>
      <c r="J5134">
        <f t="shared" si="616"/>
        <v>0.16639474986490352</v>
      </c>
    </row>
    <row r="5135" spans="1:10" x14ac:dyDescent="0.2">
      <c r="A5135" s="4">
        <v>51.2</v>
      </c>
      <c r="B5135" s="4">
        <f t="shared" si="617"/>
        <v>76.2</v>
      </c>
      <c r="D5135" s="1"/>
      <c r="E5135" s="1">
        <f t="shared" si="618"/>
        <v>204398.54949665017</v>
      </c>
      <c r="F5135" s="1">
        <f t="shared" si="622"/>
        <v>204311.04706739407</v>
      </c>
      <c r="G5135">
        <f t="shared" si="619"/>
        <v>-624.64000000002125</v>
      </c>
      <c r="H5135">
        <f t="shared" si="620"/>
        <v>574.45332826930542</v>
      </c>
      <c r="I5135">
        <f t="shared" si="621"/>
        <v>0.99825921454226274</v>
      </c>
      <c r="J5135">
        <f t="shared" ref="J5135:J5198" si="623">EXP(-$B$9*A5135)*I5135</f>
        <v>0.16633652189294029</v>
      </c>
    </row>
    <row r="5136" spans="1:10" x14ac:dyDescent="0.2">
      <c r="A5136" s="4">
        <v>51.21</v>
      </c>
      <c r="B5136" s="4">
        <f t="shared" ref="B5136:B5199" si="624">A5136+25</f>
        <v>76.210000000000008</v>
      </c>
      <c r="D5136" s="1"/>
      <c r="E5136" s="1">
        <f t="shared" ref="E5136:E5199" si="625">IF(A5136&lt;$B$5, D5136, EXP($B$2*A5136)*(EXP(-$B$2*$A$4015)*$D$4015 -$B$7*(1/$B$2)*(EXP(-$B$2*$A$4015) - EXP(-$B$2 *A5136) ) ) )</f>
        <v>203895.54764051488</v>
      </c>
      <c r="F5136" s="1">
        <f t="shared" si="622"/>
        <v>203808.25458082702</v>
      </c>
      <c r="G5136">
        <f t="shared" ref="G5136:G5199" si="626">$B$3*($E$2 + $E$3*A5136 +$E$4*A5136^2)-$B$3</f>
        <v>-640.63709999999992</v>
      </c>
      <c r="H5136">
        <f t="shared" ref="H5136:H5199" si="627">IF(A5136&lt;$B$5, ($B$3*(1-$B$4) + G5136*(1-$B$1))*$B$12, $B$7*$B$12)</f>
        <v>574.45332826930542</v>
      </c>
      <c r="I5136">
        <f t="shared" ref="I5136:I5199" si="628">(H5136^(1-$B$8) - 1)/(1-$B$8)</f>
        <v>0.99825921454226274</v>
      </c>
      <c r="J5136">
        <f t="shared" si="623"/>
        <v>0.16627831429720125</v>
      </c>
    </row>
    <row r="5137" spans="1:10" x14ac:dyDescent="0.2">
      <c r="A5137" s="4">
        <v>51.22</v>
      </c>
      <c r="B5137" s="4">
        <f t="shared" si="624"/>
        <v>76.22</v>
      </c>
      <c r="D5137" s="1"/>
      <c r="E5137" s="1">
        <f t="shared" si="625"/>
        <v>203392.36970291732</v>
      </c>
      <c r="F5137" s="1">
        <f t="shared" ref="F5137:F5200" si="629">IF(A5137&lt;=$B$5,     F5136+($B$2*F5136+$B$4*$B$3 + $B$1*G5136)*$B$12,     F5136+($B$2*F5136-$B$10)*$B$12)</f>
        <v>203305.28611688968</v>
      </c>
      <c r="G5137">
        <f t="shared" si="626"/>
        <v>-656.64039999998931</v>
      </c>
      <c r="H5137">
        <f t="shared" si="627"/>
        <v>574.45332826930542</v>
      </c>
      <c r="I5137">
        <f t="shared" si="628"/>
        <v>0.99825921454226274</v>
      </c>
      <c r="J5137">
        <f t="shared" si="623"/>
        <v>0.16622012707055589</v>
      </c>
    </row>
    <row r="5138" spans="1:10" x14ac:dyDescent="0.2">
      <c r="A5138" s="4">
        <v>51.230000000000004</v>
      </c>
      <c r="B5138" s="4">
        <f t="shared" si="624"/>
        <v>76.23</v>
      </c>
      <c r="D5138" s="1"/>
      <c r="E5138" s="1">
        <f t="shared" si="625"/>
        <v>202889.01562221808</v>
      </c>
      <c r="F5138" s="1">
        <f t="shared" si="629"/>
        <v>202802.14161398995</v>
      </c>
      <c r="G5138">
        <f t="shared" si="626"/>
        <v>-672.64990000001126</v>
      </c>
      <c r="H5138">
        <f t="shared" si="627"/>
        <v>574.45332826930542</v>
      </c>
      <c r="I5138">
        <f t="shared" si="628"/>
        <v>0.99825921454226274</v>
      </c>
      <c r="J5138">
        <f t="shared" si="623"/>
        <v>0.16616196020587629</v>
      </c>
    </row>
    <row r="5139" spans="1:10" x14ac:dyDescent="0.2">
      <c r="A5139" s="4">
        <v>51.24</v>
      </c>
      <c r="B5139" s="4">
        <f t="shared" si="624"/>
        <v>76.240000000000009</v>
      </c>
      <c r="D5139" s="1"/>
      <c r="E5139" s="1">
        <f t="shared" si="625"/>
        <v>202385.4853367566</v>
      </c>
      <c r="F5139" s="1">
        <f t="shared" si="629"/>
        <v>202298.82101051422</v>
      </c>
      <c r="G5139">
        <f t="shared" si="626"/>
        <v>-688.66559999999299</v>
      </c>
      <c r="H5139">
        <f t="shared" si="627"/>
        <v>574.45332826930542</v>
      </c>
      <c r="I5139">
        <f t="shared" si="628"/>
        <v>0.99825921454226274</v>
      </c>
      <c r="J5139">
        <f t="shared" si="623"/>
        <v>0.16610381369603699</v>
      </c>
    </row>
    <row r="5140" spans="1:10" x14ac:dyDescent="0.2">
      <c r="A5140" s="4">
        <v>51.25</v>
      </c>
      <c r="B5140" s="4">
        <f t="shared" si="624"/>
        <v>76.25</v>
      </c>
      <c r="D5140" s="1"/>
      <c r="E5140" s="1">
        <f t="shared" si="625"/>
        <v>201881.77878485102</v>
      </c>
      <c r="F5140" s="1">
        <f t="shared" si="629"/>
        <v>201795.32424482726</v>
      </c>
      <c r="G5140">
        <f t="shared" si="626"/>
        <v>-704.6875</v>
      </c>
      <c r="H5140">
        <f t="shared" si="627"/>
        <v>574.45332826930542</v>
      </c>
      <c r="I5140">
        <f t="shared" si="628"/>
        <v>0.99825921454226274</v>
      </c>
      <c r="J5140">
        <f t="shared" si="623"/>
        <v>0.16604568753391519</v>
      </c>
    </row>
    <row r="5141" spans="1:10" x14ac:dyDescent="0.2">
      <c r="A5141" s="4">
        <v>51.26</v>
      </c>
      <c r="B5141" s="4">
        <f t="shared" si="624"/>
        <v>76.259999999999991</v>
      </c>
      <c r="D5141" s="1"/>
      <c r="E5141" s="1">
        <f t="shared" si="625"/>
        <v>201377.89590479631</v>
      </c>
      <c r="F5141" s="1">
        <f t="shared" si="629"/>
        <v>201291.65125527233</v>
      </c>
      <c r="G5141">
        <f t="shared" si="626"/>
        <v>-720.7155999999959</v>
      </c>
      <c r="H5141">
        <f t="shared" si="627"/>
        <v>574.45332826930542</v>
      </c>
      <c r="I5141">
        <f t="shared" si="628"/>
        <v>0.99825921454226274</v>
      </c>
      <c r="J5141">
        <f t="shared" si="623"/>
        <v>0.16598758171239025</v>
      </c>
    </row>
    <row r="5142" spans="1:10" x14ac:dyDescent="0.2">
      <c r="A5142" s="4">
        <v>51.27</v>
      </c>
      <c r="B5142" s="4">
        <f t="shared" si="624"/>
        <v>76.27000000000001</v>
      </c>
      <c r="D5142" s="1"/>
      <c r="E5142" s="1">
        <f t="shared" si="625"/>
        <v>200873.83663486675</v>
      </c>
      <c r="F5142" s="1">
        <f t="shared" si="629"/>
        <v>200787.80198017103</v>
      </c>
      <c r="G5142">
        <f t="shared" si="626"/>
        <v>-736.7499000000098</v>
      </c>
      <c r="H5142">
        <f t="shared" si="627"/>
        <v>574.45332826930542</v>
      </c>
      <c r="I5142">
        <f t="shared" si="628"/>
        <v>0.99825921454226274</v>
      </c>
      <c r="J5142">
        <f t="shared" si="623"/>
        <v>0.16592949622434425</v>
      </c>
    </row>
    <row r="5143" spans="1:10" x14ac:dyDescent="0.2">
      <c r="A5143" s="4">
        <v>51.28</v>
      </c>
      <c r="B5143" s="4">
        <f t="shared" si="624"/>
        <v>76.28</v>
      </c>
      <c r="D5143" s="1"/>
      <c r="E5143" s="1">
        <f t="shared" si="625"/>
        <v>200369.60091331581</v>
      </c>
      <c r="F5143" s="1">
        <f t="shared" si="629"/>
        <v>200283.77635782346</v>
      </c>
      <c r="G5143">
        <f t="shared" si="626"/>
        <v>-752.79040000000532</v>
      </c>
      <c r="H5143">
        <f t="shared" si="627"/>
        <v>574.45332826930542</v>
      </c>
      <c r="I5143">
        <f t="shared" si="628"/>
        <v>0.99825921454226274</v>
      </c>
      <c r="J5143">
        <f t="shared" si="623"/>
        <v>0.16587143106266175</v>
      </c>
    </row>
    <row r="5144" spans="1:10" x14ac:dyDescent="0.2">
      <c r="A5144" s="4">
        <v>51.29</v>
      </c>
      <c r="B5144" s="4">
        <f t="shared" si="624"/>
        <v>76.289999999999992</v>
      </c>
      <c r="D5144" s="1"/>
      <c r="E5144" s="1">
        <f t="shared" si="625"/>
        <v>199865.1886783744</v>
      </c>
      <c r="F5144" s="1">
        <f t="shared" si="629"/>
        <v>199779.57432650807</v>
      </c>
      <c r="G5144">
        <f t="shared" si="626"/>
        <v>-768.83709999998246</v>
      </c>
      <c r="H5144">
        <f t="shared" si="627"/>
        <v>574.45332826930542</v>
      </c>
      <c r="I5144">
        <f t="shared" si="628"/>
        <v>0.99825921454226274</v>
      </c>
      <c r="J5144">
        <f t="shared" si="623"/>
        <v>0.16581338622022981</v>
      </c>
    </row>
    <row r="5145" spans="1:10" x14ac:dyDescent="0.2">
      <c r="A5145" s="4">
        <v>51.300000000000004</v>
      </c>
      <c r="B5145" s="4">
        <f t="shared" si="624"/>
        <v>76.300000000000011</v>
      </c>
      <c r="D5145" s="1"/>
      <c r="E5145" s="1">
        <f t="shared" si="625"/>
        <v>199360.59986825145</v>
      </c>
      <c r="F5145" s="1">
        <f t="shared" si="629"/>
        <v>199275.19582448172</v>
      </c>
      <c r="G5145">
        <f t="shared" si="626"/>
        <v>-784.89000000000669</v>
      </c>
      <c r="H5145">
        <f t="shared" si="627"/>
        <v>574.45332826930542</v>
      </c>
      <c r="I5145">
        <f t="shared" si="628"/>
        <v>0.99825921454226274</v>
      </c>
      <c r="J5145">
        <f t="shared" si="623"/>
        <v>0.16575536168993785</v>
      </c>
    </row>
    <row r="5146" spans="1:10" x14ac:dyDescent="0.2">
      <c r="A5146" s="4">
        <v>51.31</v>
      </c>
      <c r="B5146" s="4">
        <f t="shared" si="624"/>
        <v>76.31</v>
      </c>
      <c r="D5146" s="1"/>
      <c r="E5146" s="1">
        <f t="shared" si="625"/>
        <v>198855.83442113589</v>
      </c>
      <c r="F5146" s="1">
        <f t="shared" si="629"/>
        <v>198770.64078997966</v>
      </c>
      <c r="G5146">
        <f t="shared" si="626"/>
        <v>-800.94909999999072</v>
      </c>
      <c r="H5146">
        <f t="shared" si="627"/>
        <v>574.45332826930542</v>
      </c>
      <c r="I5146">
        <f t="shared" si="628"/>
        <v>0.99825921454226274</v>
      </c>
      <c r="J5146">
        <f t="shared" si="623"/>
        <v>0.16569735746467792</v>
      </c>
    </row>
    <row r="5147" spans="1:10" x14ac:dyDescent="0.2">
      <c r="A5147" s="4">
        <v>51.32</v>
      </c>
      <c r="B5147" s="4">
        <f t="shared" si="624"/>
        <v>76.319999999999993</v>
      </c>
      <c r="D5147" s="1"/>
      <c r="E5147" s="1">
        <f t="shared" si="625"/>
        <v>198350.89227519309</v>
      </c>
      <c r="F5147" s="1">
        <f t="shared" si="629"/>
        <v>198265.90916121553</v>
      </c>
      <c r="G5147">
        <f t="shared" si="626"/>
        <v>-817.0144000000073</v>
      </c>
      <c r="H5147">
        <f t="shared" si="627"/>
        <v>574.45332826930542</v>
      </c>
      <c r="I5147">
        <f t="shared" si="628"/>
        <v>0.99825921454226274</v>
      </c>
      <c r="J5147">
        <f t="shared" si="623"/>
        <v>0.16563937353734451</v>
      </c>
    </row>
    <row r="5148" spans="1:10" x14ac:dyDescent="0.2">
      <c r="A5148" s="4">
        <v>51.33</v>
      </c>
      <c r="B5148" s="4">
        <f t="shared" si="624"/>
        <v>76.33</v>
      </c>
      <c r="D5148" s="1"/>
      <c r="E5148" s="1">
        <f t="shared" si="625"/>
        <v>197845.77336856793</v>
      </c>
      <c r="F5148" s="1">
        <f t="shared" si="629"/>
        <v>197761.00087638132</v>
      </c>
      <c r="G5148">
        <f t="shared" si="626"/>
        <v>-833.08589999999822</v>
      </c>
      <c r="H5148">
        <f t="shared" si="627"/>
        <v>574.45332826930542</v>
      </c>
      <c r="I5148">
        <f t="shared" si="628"/>
        <v>0.99825921454226274</v>
      </c>
      <c r="J5148">
        <f t="shared" si="623"/>
        <v>0.16558140990083456</v>
      </c>
    </row>
    <row r="5149" spans="1:10" x14ac:dyDescent="0.2">
      <c r="A5149" s="4">
        <v>51.34</v>
      </c>
      <c r="B5149" s="4">
        <f t="shared" si="624"/>
        <v>76.34</v>
      </c>
      <c r="D5149" s="1"/>
      <c r="E5149" s="1">
        <f t="shared" si="625"/>
        <v>197340.47763938297</v>
      </c>
      <c r="F5149" s="1">
        <f t="shared" si="629"/>
        <v>197255.91587364743</v>
      </c>
      <c r="G5149">
        <f t="shared" si="626"/>
        <v>-849.16360000001441</v>
      </c>
      <c r="H5149">
        <f t="shared" si="627"/>
        <v>574.45332826930542</v>
      </c>
      <c r="I5149">
        <f t="shared" si="628"/>
        <v>0.99825921454226274</v>
      </c>
      <c r="J5149">
        <f t="shared" si="623"/>
        <v>0.16552346654804745</v>
      </c>
    </row>
    <row r="5150" spans="1:10" x14ac:dyDescent="0.2">
      <c r="A5150" s="4">
        <v>51.35</v>
      </c>
      <c r="B5150" s="4">
        <f t="shared" si="624"/>
        <v>76.349999999999994</v>
      </c>
      <c r="D5150" s="1"/>
      <c r="E5150" s="1">
        <f t="shared" si="625"/>
        <v>196835.00502574001</v>
      </c>
      <c r="F5150" s="1">
        <f t="shared" si="629"/>
        <v>196750.65409116258</v>
      </c>
      <c r="G5150">
        <f t="shared" si="626"/>
        <v>-865.24749999999767</v>
      </c>
      <c r="H5150">
        <f t="shared" si="627"/>
        <v>574.45332826930542</v>
      </c>
      <c r="I5150">
        <f t="shared" si="628"/>
        <v>0.99825921454226274</v>
      </c>
      <c r="J5150">
        <f t="shared" si="623"/>
        <v>0.16546554347188527</v>
      </c>
    </row>
    <row r="5151" spans="1:10" x14ac:dyDescent="0.2">
      <c r="A5151" s="4">
        <v>51.36</v>
      </c>
      <c r="B5151" s="4">
        <f t="shared" si="624"/>
        <v>76.36</v>
      </c>
      <c r="D5151" s="1"/>
      <c r="E5151" s="1">
        <f t="shared" si="625"/>
        <v>196329.35546571901</v>
      </c>
      <c r="F5151" s="1">
        <f t="shared" si="629"/>
        <v>196245.21546705384</v>
      </c>
      <c r="G5151">
        <f t="shared" si="626"/>
        <v>-881.33759999998438</v>
      </c>
      <c r="H5151">
        <f t="shared" si="627"/>
        <v>574.45332826930542</v>
      </c>
      <c r="I5151">
        <f t="shared" si="628"/>
        <v>0.99825921454226274</v>
      </c>
      <c r="J5151">
        <f t="shared" si="623"/>
        <v>0.1654076406652524</v>
      </c>
    </row>
    <row r="5152" spans="1:10" x14ac:dyDescent="0.2">
      <c r="A5152" s="4">
        <v>51.370000000000005</v>
      </c>
      <c r="B5152" s="4">
        <f t="shared" si="624"/>
        <v>76.37</v>
      </c>
      <c r="D5152" s="1"/>
      <c r="E5152" s="1">
        <f t="shared" si="625"/>
        <v>195823.52889737632</v>
      </c>
      <c r="F5152" s="1">
        <f t="shared" si="629"/>
        <v>195739.59993942667</v>
      </c>
      <c r="G5152">
        <f t="shared" si="626"/>
        <v>-897.43390000001091</v>
      </c>
      <c r="H5152">
        <f t="shared" si="627"/>
        <v>574.45332826930542</v>
      </c>
      <c r="I5152">
        <f t="shared" si="628"/>
        <v>0.99825921454226274</v>
      </c>
      <c r="J5152">
        <f t="shared" si="623"/>
        <v>0.16534975812105562</v>
      </c>
    </row>
    <row r="5153" spans="1:10" x14ac:dyDescent="0.2">
      <c r="A5153" s="4">
        <v>51.38</v>
      </c>
      <c r="B5153" s="4">
        <f t="shared" si="624"/>
        <v>76.38</v>
      </c>
      <c r="D5153" s="1"/>
      <c r="E5153" s="1">
        <f t="shared" si="625"/>
        <v>195317.52525874993</v>
      </c>
      <c r="F5153" s="1">
        <f t="shared" si="629"/>
        <v>195233.80744636484</v>
      </c>
      <c r="G5153">
        <f t="shared" si="626"/>
        <v>-913.53639999998995</v>
      </c>
      <c r="H5153">
        <f t="shared" si="627"/>
        <v>574.45332826930542</v>
      </c>
      <c r="I5153">
        <f t="shared" si="628"/>
        <v>0.99825921454226274</v>
      </c>
      <c r="J5153">
        <f t="shared" si="623"/>
        <v>0.16529189583220449</v>
      </c>
    </row>
    <row r="5154" spans="1:10" x14ac:dyDescent="0.2">
      <c r="A5154" s="4">
        <v>51.39</v>
      </c>
      <c r="B5154" s="4">
        <f t="shared" si="624"/>
        <v>76.39</v>
      </c>
      <c r="D5154" s="1"/>
      <c r="E5154" s="1">
        <f t="shared" si="625"/>
        <v>194811.34448785381</v>
      </c>
      <c r="F5154" s="1">
        <f t="shared" si="629"/>
        <v>194727.83792593042</v>
      </c>
      <c r="G5154">
        <f t="shared" si="626"/>
        <v>-929.64510000000155</v>
      </c>
      <c r="H5154">
        <f t="shared" si="627"/>
        <v>574.45332826930542</v>
      </c>
      <c r="I5154">
        <f t="shared" si="628"/>
        <v>0.99825921454226274</v>
      </c>
      <c r="J5154">
        <f t="shared" si="623"/>
        <v>0.16523405379161082</v>
      </c>
    </row>
    <row r="5155" spans="1:10" x14ac:dyDescent="0.2">
      <c r="A5155" s="4">
        <v>51.4</v>
      </c>
      <c r="B5155" s="4">
        <f t="shared" si="624"/>
        <v>76.400000000000006</v>
      </c>
      <c r="D5155" s="1"/>
      <c r="E5155" s="1">
        <f t="shared" si="625"/>
        <v>194304.98652268044</v>
      </c>
      <c r="F5155" s="1">
        <f t="shared" si="629"/>
        <v>194221.69131616387</v>
      </c>
      <c r="G5155">
        <f t="shared" si="626"/>
        <v>-945.76000000000931</v>
      </c>
      <c r="H5155">
        <f t="shared" si="627"/>
        <v>574.45332826930542</v>
      </c>
      <c r="I5155">
        <f t="shared" si="628"/>
        <v>0.99825921454226274</v>
      </c>
      <c r="J5155">
        <f t="shared" si="623"/>
        <v>0.16517623199218892</v>
      </c>
    </row>
    <row r="5156" spans="1:10" x14ac:dyDescent="0.2">
      <c r="A5156" s="4">
        <v>51.410000000000004</v>
      </c>
      <c r="B5156" s="4">
        <f t="shared" si="624"/>
        <v>76.41</v>
      </c>
      <c r="D5156" s="1"/>
      <c r="E5156" s="1">
        <f t="shared" si="625"/>
        <v>193798.4513012011</v>
      </c>
      <c r="F5156" s="1">
        <f t="shared" si="629"/>
        <v>193715.36755508388</v>
      </c>
      <c r="G5156">
        <f t="shared" si="626"/>
        <v>-961.88110000002052</v>
      </c>
      <c r="H5156">
        <f t="shared" si="627"/>
        <v>574.45332826930542</v>
      </c>
      <c r="I5156">
        <f t="shared" si="628"/>
        <v>0.99825921454226274</v>
      </c>
      <c r="J5156">
        <f t="shared" si="623"/>
        <v>0.16511843042685564</v>
      </c>
    </row>
    <row r="5157" spans="1:10" x14ac:dyDescent="0.2">
      <c r="A5157" s="4">
        <v>51.42</v>
      </c>
      <c r="B5157" s="4">
        <f t="shared" si="624"/>
        <v>76.42</v>
      </c>
      <c r="D5157" s="1"/>
      <c r="E5157" s="1">
        <f t="shared" si="625"/>
        <v>193291.73876136527</v>
      </c>
      <c r="F5157" s="1">
        <f t="shared" si="629"/>
        <v>193208.86658068752</v>
      </c>
      <c r="G5157">
        <f t="shared" si="626"/>
        <v>-978.0083999999988</v>
      </c>
      <c r="H5157">
        <f t="shared" si="627"/>
        <v>574.45332826930542</v>
      </c>
      <c r="I5157">
        <f t="shared" si="628"/>
        <v>0.99825921454226274</v>
      </c>
      <c r="J5157">
        <f t="shared" si="623"/>
        <v>0.16506064908853027</v>
      </c>
    </row>
    <row r="5158" spans="1:10" x14ac:dyDescent="0.2">
      <c r="A5158" s="4">
        <v>51.43</v>
      </c>
      <c r="B5158" s="4">
        <f t="shared" si="624"/>
        <v>76.430000000000007</v>
      </c>
      <c r="D5158" s="1"/>
      <c r="E5158" s="1">
        <f t="shared" si="625"/>
        <v>192784.84884110122</v>
      </c>
      <c r="F5158" s="1">
        <f t="shared" si="629"/>
        <v>192702.18833095013</v>
      </c>
      <c r="G5158">
        <f t="shared" si="626"/>
        <v>-994.1418999999878</v>
      </c>
      <c r="H5158">
        <f t="shared" si="627"/>
        <v>574.45332826930542</v>
      </c>
      <c r="I5158">
        <f t="shared" si="628"/>
        <v>0.99825921454226274</v>
      </c>
      <c r="J5158">
        <f t="shared" si="623"/>
        <v>0.16500288797013471</v>
      </c>
    </row>
    <row r="5159" spans="1:10" x14ac:dyDescent="0.2">
      <c r="A5159" s="4">
        <v>51.44</v>
      </c>
      <c r="B5159" s="4">
        <f t="shared" si="624"/>
        <v>76.44</v>
      </c>
      <c r="D5159" s="1"/>
      <c r="E5159" s="1">
        <f t="shared" si="625"/>
        <v>192277.78147831428</v>
      </c>
      <c r="F5159" s="1">
        <f t="shared" si="629"/>
        <v>192195.33274382533</v>
      </c>
      <c r="G5159">
        <f t="shared" si="626"/>
        <v>-1010.2815999999948</v>
      </c>
      <c r="H5159">
        <f t="shared" si="627"/>
        <v>574.45332826930542</v>
      </c>
      <c r="I5159">
        <f t="shared" si="628"/>
        <v>0.99825921454226274</v>
      </c>
      <c r="J5159">
        <f t="shared" si="623"/>
        <v>0.16494514706459307</v>
      </c>
    </row>
    <row r="5160" spans="1:10" x14ac:dyDescent="0.2">
      <c r="A5160" s="4">
        <v>51.45</v>
      </c>
      <c r="B5160" s="4">
        <f t="shared" si="624"/>
        <v>76.45</v>
      </c>
      <c r="D5160" s="1"/>
      <c r="E5160" s="1">
        <f t="shared" si="625"/>
        <v>191770.53661088823</v>
      </c>
      <c r="F5160" s="1">
        <f t="shared" si="629"/>
        <v>191688.29975724503</v>
      </c>
      <c r="G5160">
        <f t="shared" si="626"/>
        <v>-1026.4274999999907</v>
      </c>
      <c r="H5160">
        <f t="shared" si="627"/>
        <v>574.45332826930542</v>
      </c>
      <c r="I5160">
        <f t="shared" si="628"/>
        <v>0.99825921454226274</v>
      </c>
      <c r="J5160">
        <f t="shared" si="623"/>
        <v>0.16488742636483211</v>
      </c>
    </row>
    <row r="5161" spans="1:10" x14ac:dyDescent="0.2">
      <c r="A5161" s="4">
        <v>51.46</v>
      </c>
      <c r="B5161" s="4">
        <f t="shared" si="624"/>
        <v>76.460000000000008</v>
      </c>
      <c r="D5161" s="1"/>
      <c r="E5161" s="1">
        <f t="shared" si="625"/>
        <v>191263.11417668682</v>
      </c>
      <c r="F5161" s="1">
        <f t="shared" si="629"/>
        <v>191181.08930911942</v>
      </c>
      <c r="G5161">
        <f t="shared" si="626"/>
        <v>-1042.5796000000046</v>
      </c>
      <c r="H5161">
        <f t="shared" si="627"/>
        <v>574.45332826930542</v>
      </c>
      <c r="I5161">
        <f t="shared" si="628"/>
        <v>0.99825921454226274</v>
      </c>
      <c r="J5161">
        <f t="shared" si="623"/>
        <v>0.16482972586378114</v>
      </c>
    </row>
    <row r="5162" spans="1:10" x14ac:dyDescent="0.2">
      <c r="A5162" s="4">
        <v>51.47</v>
      </c>
      <c r="B5162" s="4">
        <f t="shared" si="624"/>
        <v>76.47</v>
      </c>
      <c r="D5162" s="1"/>
      <c r="E5162" s="1">
        <f t="shared" si="625"/>
        <v>190755.5141135501</v>
      </c>
      <c r="F5162" s="1">
        <f t="shared" si="629"/>
        <v>190673.70133733697</v>
      </c>
      <c r="G5162">
        <f t="shared" si="626"/>
        <v>-1058.7378999999928</v>
      </c>
      <c r="H5162">
        <f t="shared" si="627"/>
        <v>574.45332826930542</v>
      </c>
      <c r="I5162">
        <f t="shared" si="628"/>
        <v>0.99825921454226274</v>
      </c>
      <c r="J5162">
        <f t="shared" si="623"/>
        <v>0.16477204555437178</v>
      </c>
    </row>
    <row r="5163" spans="1:10" x14ac:dyDescent="0.2">
      <c r="A5163" s="4">
        <v>51.480000000000004</v>
      </c>
      <c r="B5163" s="4">
        <f t="shared" si="624"/>
        <v>76.48</v>
      </c>
      <c r="D5163" s="1"/>
      <c r="E5163" s="1">
        <f t="shared" si="625"/>
        <v>190247.73635929701</v>
      </c>
      <c r="F5163" s="1">
        <f t="shared" si="629"/>
        <v>190166.13577976442</v>
      </c>
      <c r="G5163">
        <f t="shared" si="626"/>
        <v>-1074.9024000000136</v>
      </c>
      <c r="H5163">
        <f t="shared" si="627"/>
        <v>574.45332826930542</v>
      </c>
      <c r="I5163">
        <f t="shared" si="628"/>
        <v>0.99825921454226274</v>
      </c>
      <c r="J5163">
        <f t="shared" si="623"/>
        <v>0.1647143854295382</v>
      </c>
    </row>
    <row r="5164" spans="1:10" x14ac:dyDescent="0.2">
      <c r="A5164" s="4">
        <v>51.49</v>
      </c>
      <c r="B5164" s="4">
        <f t="shared" si="624"/>
        <v>76.490000000000009</v>
      </c>
      <c r="D5164" s="1"/>
      <c r="E5164" s="1">
        <f t="shared" si="625"/>
        <v>189739.78085172514</v>
      </c>
      <c r="F5164" s="1">
        <f t="shared" si="629"/>
        <v>189658.39257424671</v>
      </c>
      <c r="G5164">
        <f t="shared" si="626"/>
        <v>-1091.0730999999942</v>
      </c>
      <c r="H5164">
        <f t="shared" si="627"/>
        <v>574.45332826930542</v>
      </c>
      <c r="I5164">
        <f t="shared" si="628"/>
        <v>0.99825921454226274</v>
      </c>
      <c r="J5164">
        <f t="shared" si="623"/>
        <v>0.16465674548221707</v>
      </c>
    </row>
    <row r="5165" spans="1:10" x14ac:dyDescent="0.2">
      <c r="A5165" s="4">
        <v>51.5</v>
      </c>
      <c r="B5165" s="4">
        <f t="shared" si="624"/>
        <v>76.5</v>
      </c>
      <c r="D5165" s="1"/>
      <c r="E5165" s="1">
        <f t="shared" si="625"/>
        <v>189231.64752860964</v>
      </c>
      <c r="F5165" s="1">
        <f t="shared" si="629"/>
        <v>189150.47165860707</v>
      </c>
      <c r="G5165">
        <f t="shared" si="626"/>
        <v>-1107.2499999999927</v>
      </c>
      <c r="H5165">
        <f t="shared" si="627"/>
        <v>574.45332826930542</v>
      </c>
      <c r="I5165">
        <f t="shared" si="628"/>
        <v>0.99825921454226274</v>
      </c>
      <c r="J5165">
        <f t="shared" si="623"/>
        <v>0.16459912570534746</v>
      </c>
    </row>
    <row r="5166" spans="1:10" x14ac:dyDescent="0.2">
      <c r="A5166" s="4">
        <v>51.51</v>
      </c>
      <c r="B5166" s="4">
        <f t="shared" si="624"/>
        <v>76.509999999999991</v>
      </c>
      <c r="D5166" s="1"/>
      <c r="E5166" s="1">
        <f t="shared" si="625"/>
        <v>188723.33632770431</v>
      </c>
      <c r="F5166" s="1">
        <f t="shared" si="629"/>
        <v>188642.37297064695</v>
      </c>
      <c r="G5166">
        <f t="shared" si="626"/>
        <v>-1123.433100000002</v>
      </c>
      <c r="H5166">
        <f t="shared" si="627"/>
        <v>574.45332826930542</v>
      </c>
      <c r="I5166">
        <f t="shared" si="628"/>
        <v>0.99825921454226274</v>
      </c>
      <c r="J5166">
        <f t="shared" si="623"/>
        <v>0.16454152609187095</v>
      </c>
    </row>
    <row r="5167" spans="1:10" x14ac:dyDescent="0.2">
      <c r="A5167" s="4">
        <v>51.52</v>
      </c>
      <c r="B5167" s="4">
        <f t="shared" si="624"/>
        <v>76.52000000000001</v>
      </c>
      <c r="D5167" s="1"/>
      <c r="E5167" s="1">
        <f t="shared" si="625"/>
        <v>188214.84718674034</v>
      </c>
      <c r="F5167" s="1">
        <f t="shared" si="629"/>
        <v>188134.09644814604</v>
      </c>
      <c r="G5167">
        <f t="shared" si="626"/>
        <v>-1139.6223999999929</v>
      </c>
      <c r="H5167">
        <f t="shared" si="627"/>
        <v>574.45332826930542</v>
      </c>
      <c r="I5167">
        <f t="shared" si="628"/>
        <v>0.99825921454226274</v>
      </c>
      <c r="J5167">
        <f t="shared" si="623"/>
        <v>0.16448394663473154</v>
      </c>
    </row>
    <row r="5168" spans="1:10" x14ac:dyDescent="0.2">
      <c r="A5168" s="4">
        <v>51.53</v>
      </c>
      <c r="B5168" s="4">
        <f t="shared" si="624"/>
        <v>76.53</v>
      </c>
      <c r="D5168" s="1"/>
      <c r="E5168" s="1">
        <f t="shared" si="625"/>
        <v>187706.18004342931</v>
      </c>
      <c r="F5168" s="1">
        <f t="shared" si="629"/>
        <v>187625.64202886226</v>
      </c>
      <c r="G5168">
        <f t="shared" si="626"/>
        <v>-1155.8179000000091</v>
      </c>
      <c r="H5168">
        <f t="shared" si="627"/>
        <v>574.45332826930542</v>
      </c>
      <c r="I5168">
        <f t="shared" si="628"/>
        <v>0.99825921454226274</v>
      </c>
      <c r="J5168">
        <f t="shared" si="623"/>
        <v>0.16442638732687587</v>
      </c>
    </row>
    <row r="5169" spans="1:10" x14ac:dyDescent="0.2">
      <c r="A5169" s="4">
        <v>51.54</v>
      </c>
      <c r="B5169" s="4">
        <f t="shared" si="624"/>
        <v>76.539999999999992</v>
      </c>
      <c r="D5169" s="1"/>
      <c r="E5169" s="1">
        <f t="shared" si="625"/>
        <v>187197.33483545828</v>
      </c>
      <c r="F5169" s="1">
        <f t="shared" si="629"/>
        <v>187117.00965053172</v>
      </c>
      <c r="G5169">
        <f t="shared" si="626"/>
        <v>-1172.0195999999996</v>
      </c>
      <c r="H5169">
        <f t="shared" si="627"/>
        <v>574.45332826930542</v>
      </c>
      <c r="I5169">
        <f t="shared" si="628"/>
        <v>0.99825921454226274</v>
      </c>
      <c r="J5169">
        <f t="shared" si="623"/>
        <v>0.16436884816125283</v>
      </c>
    </row>
    <row r="5170" spans="1:10" x14ac:dyDescent="0.2">
      <c r="A5170" s="4">
        <v>51.550000000000004</v>
      </c>
      <c r="B5170" s="4">
        <f t="shared" si="624"/>
        <v>76.550000000000011</v>
      </c>
      <c r="D5170" s="1"/>
      <c r="E5170" s="1">
        <f t="shared" si="625"/>
        <v>186688.31150049382</v>
      </c>
      <c r="F5170" s="1">
        <f t="shared" si="629"/>
        <v>186608.19925086878</v>
      </c>
      <c r="G5170">
        <f t="shared" si="626"/>
        <v>-1188.2275000000154</v>
      </c>
      <c r="H5170">
        <f t="shared" si="627"/>
        <v>574.45332826930542</v>
      </c>
      <c r="I5170">
        <f t="shared" si="628"/>
        <v>0.99825921454226274</v>
      </c>
      <c r="J5170">
        <f t="shared" si="623"/>
        <v>0.16431132913081387</v>
      </c>
    </row>
    <row r="5171" spans="1:10" x14ac:dyDescent="0.2">
      <c r="A5171" s="4">
        <v>51.56</v>
      </c>
      <c r="B5171" s="4">
        <f t="shared" si="624"/>
        <v>76.56</v>
      </c>
      <c r="D5171" s="1"/>
      <c r="E5171" s="1">
        <f t="shared" si="625"/>
        <v>186179.10997618135</v>
      </c>
      <c r="F5171" s="1">
        <f t="shared" si="629"/>
        <v>186099.21076756596</v>
      </c>
      <c r="G5171">
        <f t="shared" si="626"/>
        <v>-1204.4416000000056</v>
      </c>
      <c r="H5171">
        <f t="shared" si="627"/>
        <v>574.45332826930542</v>
      </c>
      <c r="I5171">
        <f t="shared" si="628"/>
        <v>0.99825921454226274</v>
      </c>
      <c r="J5171">
        <f t="shared" si="623"/>
        <v>0.16425383022851298</v>
      </c>
    </row>
    <row r="5172" spans="1:10" x14ac:dyDescent="0.2">
      <c r="A5172" s="4">
        <v>51.57</v>
      </c>
      <c r="B5172" s="4">
        <f t="shared" si="624"/>
        <v>76.569999999999993</v>
      </c>
      <c r="D5172" s="1"/>
      <c r="E5172" s="1">
        <f t="shared" si="625"/>
        <v>185669.73020014263</v>
      </c>
      <c r="F5172" s="1">
        <f t="shared" si="629"/>
        <v>185590.04413829398</v>
      </c>
      <c r="G5172">
        <f t="shared" si="626"/>
        <v>-1220.6618999999846</v>
      </c>
      <c r="H5172">
        <f t="shared" si="627"/>
        <v>574.45332826930542</v>
      </c>
      <c r="I5172">
        <f t="shared" si="628"/>
        <v>0.99825921454226274</v>
      </c>
      <c r="J5172">
        <f t="shared" si="623"/>
        <v>0.16419635144730646</v>
      </c>
    </row>
    <row r="5173" spans="1:10" x14ac:dyDescent="0.2">
      <c r="A5173" s="4">
        <v>51.58</v>
      </c>
      <c r="B5173" s="4">
        <f t="shared" si="624"/>
        <v>76.58</v>
      </c>
      <c r="D5173" s="1"/>
      <c r="E5173" s="1">
        <f t="shared" si="625"/>
        <v>185160.1721099795</v>
      </c>
      <c r="F5173" s="1">
        <f t="shared" si="629"/>
        <v>185080.69930070173</v>
      </c>
      <c r="G5173">
        <f t="shared" si="626"/>
        <v>-1236.8884000000107</v>
      </c>
      <c r="H5173">
        <f t="shared" si="627"/>
        <v>574.45332826930542</v>
      </c>
      <c r="I5173">
        <f t="shared" si="628"/>
        <v>0.99825921454226274</v>
      </c>
      <c r="J5173">
        <f t="shared" si="623"/>
        <v>0.16413889278015323</v>
      </c>
    </row>
    <row r="5174" spans="1:10" x14ac:dyDescent="0.2">
      <c r="A5174" s="4">
        <v>51.59</v>
      </c>
      <c r="B5174" s="4">
        <f t="shared" si="624"/>
        <v>76.59</v>
      </c>
      <c r="D5174" s="1"/>
      <c r="E5174" s="1">
        <f t="shared" si="625"/>
        <v>184650.43564327058</v>
      </c>
      <c r="F5174" s="1">
        <f t="shared" si="629"/>
        <v>184571.17619241634</v>
      </c>
      <c r="G5174">
        <f t="shared" si="626"/>
        <v>-1253.1210999999967</v>
      </c>
      <c r="H5174">
        <f t="shared" si="627"/>
        <v>574.45332826930542</v>
      </c>
      <c r="I5174">
        <f t="shared" si="628"/>
        <v>0.99825921454226274</v>
      </c>
      <c r="J5174">
        <f t="shared" si="623"/>
        <v>0.16408145422001455</v>
      </c>
    </row>
    <row r="5175" spans="1:10" x14ac:dyDescent="0.2">
      <c r="A5175" s="4">
        <v>51.6</v>
      </c>
      <c r="B5175" s="4">
        <f t="shared" si="624"/>
        <v>76.599999999999994</v>
      </c>
      <c r="D5175" s="1"/>
      <c r="E5175" s="1">
        <f t="shared" si="625"/>
        <v>184140.52073757307</v>
      </c>
      <c r="F5175" s="1">
        <f t="shared" si="629"/>
        <v>184061.47475104305</v>
      </c>
      <c r="G5175">
        <f t="shared" si="626"/>
        <v>-1269.3600000000006</v>
      </c>
      <c r="H5175">
        <f t="shared" si="627"/>
        <v>574.45332826930542</v>
      </c>
      <c r="I5175">
        <f t="shared" si="628"/>
        <v>0.99825921454226274</v>
      </c>
      <c r="J5175">
        <f t="shared" si="623"/>
        <v>0.16402403575985419</v>
      </c>
    </row>
    <row r="5176" spans="1:10" x14ac:dyDescent="0.2">
      <c r="A5176" s="4">
        <v>51.61</v>
      </c>
      <c r="B5176" s="4">
        <f t="shared" si="624"/>
        <v>76.61</v>
      </c>
      <c r="D5176" s="1"/>
      <c r="E5176" s="1">
        <f t="shared" si="625"/>
        <v>183630.42733042309</v>
      </c>
      <c r="F5176" s="1">
        <f t="shared" si="629"/>
        <v>183551.59491416527</v>
      </c>
      <c r="G5176">
        <f t="shared" si="626"/>
        <v>-1285.6051000000007</v>
      </c>
      <c r="H5176">
        <f t="shared" si="627"/>
        <v>574.45332826930542</v>
      </c>
      <c r="I5176">
        <f t="shared" si="628"/>
        <v>0.99825921454226274</v>
      </c>
      <c r="J5176">
        <f t="shared" si="623"/>
        <v>0.16396663739263848</v>
      </c>
    </row>
    <row r="5177" spans="1:10" x14ac:dyDescent="0.2">
      <c r="A5177" s="4">
        <v>51.620000000000005</v>
      </c>
      <c r="B5177" s="4">
        <f t="shared" si="624"/>
        <v>76.62</v>
      </c>
      <c r="D5177" s="1"/>
      <c r="E5177" s="1">
        <f t="shared" si="625"/>
        <v>183120.15535933326</v>
      </c>
      <c r="F5177" s="1">
        <f t="shared" si="629"/>
        <v>183041.53661934458</v>
      </c>
      <c r="G5177">
        <f t="shared" si="626"/>
        <v>-1301.8564000000115</v>
      </c>
      <c r="H5177">
        <f t="shared" si="627"/>
        <v>574.45332826930542</v>
      </c>
      <c r="I5177">
        <f t="shared" si="628"/>
        <v>0.99825921454226274</v>
      </c>
      <c r="J5177">
        <f t="shared" si="623"/>
        <v>0.16390925911133597</v>
      </c>
    </row>
    <row r="5178" spans="1:10" x14ac:dyDescent="0.2">
      <c r="A5178" s="4">
        <v>51.63</v>
      </c>
      <c r="B5178" s="4">
        <f t="shared" si="624"/>
        <v>76.63</v>
      </c>
      <c r="D5178" s="1"/>
      <c r="E5178" s="1">
        <f t="shared" si="625"/>
        <v>182609.70476179611</v>
      </c>
      <c r="F5178" s="1">
        <f t="shared" si="629"/>
        <v>182531.2998041207</v>
      </c>
      <c r="G5178">
        <f t="shared" si="626"/>
        <v>-1318.1139000000039</v>
      </c>
      <c r="H5178">
        <f t="shared" si="627"/>
        <v>574.45332826930542</v>
      </c>
      <c r="I5178">
        <f t="shared" si="628"/>
        <v>0.99825921454226274</v>
      </c>
      <c r="J5178">
        <f t="shared" si="623"/>
        <v>0.16385190090891799</v>
      </c>
    </row>
    <row r="5179" spans="1:10" x14ac:dyDescent="0.2">
      <c r="A5179" s="4">
        <v>51.64</v>
      </c>
      <c r="B5179" s="4">
        <f t="shared" si="624"/>
        <v>76.64</v>
      </c>
      <c r="D5179" s="1"/>
      <c r="E5179" s="1">
        <f t="shared" si="625"/>
        <v>182099.07547528119</v>
      </c>
      <c r="F5179" s="1">
        <f t="shared" si="629"/>
        <v>182020.88440601152</v>
      </c>
      <c r="G5179">
        <f t="shared" si="626"/>
        <v>-1334.3775999999925</v>
      </c>
      <c r="H5179">
        <f t="shared" si="627"/>
        <v>574.45332826930542</v>
      </c>
      <c r="I5179">
        <f t="shared" si="628"/>
        <v>0.99825921454226274</v>
      </c>
      <c r="J5179">
        <f t="shared" si="623"/>
        <v>0.16379456277835805</v>
      </c>
    </row>
    <row r="5180" spans="1:10" x14ac:dyDescent="0.2">
      <c r="A5180" s="4">
        <v>51.65</v>
      </c>
      <c r="B5180" s="4">
        <f t="shared" si="624"/>
        <v>76.650000000000006</v>
      </c>
      <c r="D5180" s="1"/>
      <c r="E5180" s="1">
        <f t="shared" si="625"/>
        <v>181588.26743723574</v>
      </c>
      <c r="F5180" s="1">
        <f t="shared" si="629"/>
        <v>181510.29036251298</v>
      </c>
      <c r="G5180">
        <f t="shared" si="626"/>
        <v>-1350.6474999999991</v>
      </c>
      <c r="H5180">
        <f t="shared" si="627"/>
        <v>574.45332826930542</v>
      </c>
      <c r="I5180">
        <f t="shared" si="628"/>
        <v>0.99825921454226274</v>
      </c>
      <c r="J5180">
        <f t="shared" si="623"/>
        <v>0.16373724471263224</v>
      </c>
    </row>
    <row r="5181" spans="1:10" x14ac:dyDescent="0.2">
      <c r="A5181" s="4">
        <v>51.660000000000004</v>
      </c>
      <c r="B5181" s="4">
        <f t="shared" si="624"/>
        <v>76.66</v>
      </c>
      <c r="D5181" s="1"/>
      <c r="E5181" s="1">
        <f t="shared" si="625"/>
        <v>181077.2805850867</v>
      </c>
      <c r="F5181" s="1">
        <f t="shared" si="629"/>
        <v>180999.51761109923</v>
      </c>
      <c r="G5181">
        <f t="shared" si="626"/>
        <v>-1366.9235999999946</v>
      </c>
      <c r="H5181">
        <f t="shared" si="627"/>
        <v>574.45332826930542</v>
      </c>
      <c r="I5181">
        <f t="shared" si="628"/>
        <v>0.99825921454226274</v>
      </c>
      <c r="J5181">
        <f t="shared" si="623"/>
        <v>0.16367994670471911</v>
      </c>
    </row>
    <row r="5182" spans="1:10" x14ac:dyDescent="0.2">
      <c r="A5182" s="4">
        <v>51.67</v>
      </c>
      <c r="B5182" s="4">
        <f t="shared" si="624"/>
        <v>76.67</v>
      </c>
      <c r="D5182" s="1"/>
      <c r="E5182" s="1">
        <f t="shared" si="625"/>
        <v>180566.11485623752</v>
      </c>
      <c r="F5182" s="1">
        <f t="shared" si="629"/>
        <v>180488.56608922247</v>
      </c>
      <c r="G5182">
        <f t="shared" si="626"/>
        <v>-1383.2059000000081</v>
      </c>
      <c r="H5182">
        <f t="shared" si="627"/>
        <v>574.45332826930542</v>
      </c>
      <c r="I5182">
        <f t="shared" si="628"/>
        <v>0.99825921454226274</v>
      </c>
      <c r="J5182">
        <f t="shared" si="623"/>
        <v>0.16362266874759965</v>
      </c>
    </row>
    <row r="5183" spans="1:10" x14ac:dyDescent="0.2">
      <c r="A5183" s="4">
        <v>51.68</v>
      </c>
      <c r="B5183" s="4">
        <f t="shared" si="624"/>
        <v>76.680000000000007</v>
      </c>
      <c r="D5183" s="1"/>
      <c r="E5183" s="1">
        <f t="shared" si="625"/>
        <v>180054.77018807118</v>
      </c>
      <c r="F5183" s="1">
        <f t="shared" si="629"/>
        <v>179977.43573431307</v>
      </c>
      <c r="G5183">
        <f t="shared" si="626"/>
        <v>-1399.4944000000032</v>
      </c>
      <c r="H5183">
        <f t="shared" si="627"/>
        <v>574.45332826930542</v>
      </c>
      <c r="I5183">
        <f t="shared" si="628"/>
        <v>0.99825921454226274</v>
      </c>
      <c r="J5183">
        <f t="shared" si="623"/>
        <v>0.16356541083425735</v>
      </c>
    </row>
    <row r="5184" spans="1:10" x14ac:dyDescent="0.2">
      <c r="A5184" s="4">
        <v>51.69</v>
      </c>
      <c r="B5184" s="4">
        <f t="shared" si="624"/>
        <v>76.69</v>
      </c>
      <c r="D5184" s="1"/>
      <c r="E5184" s="1">
        <f t="shared" si="625"/>
        <v>179543.24651794764</v>
      </c>
      <c r="F5184" s="1">
        <f t="shared" si="629"/>
        <v>179466.12648377946</v>
      </c>
      <c r="G5184">
        <f t="shared" si="626"/>
        <v>-1415.7890999999945</v>
      </c>
      <c r="H5184">
        <f t="shared" si="627"/>
        <v>574.45332826930542</v>
      </c>
      <c r="I5184">
        <f t="shared" si="628"/>
        <v>0.99825921454226274</v>
      </c>
      <c r="J5184">
        <f t="shared" si="623"/>
        <v>0.16350817295767811</v>
      </c>
    </row>
    <row r="5185" spans="1:10" x14ac:dyDescent="0.2">
      <c r="A5185" s="4">
        <v>51.7</v>
      </c>
      <c r="B5185" s="4">
        <f t="shared" si="624"/>
        <v>76.7</v>
      </c>
      <c r="D5185" s="1"/>
      <c r="E5185" s="1">
        <f t="shared" si="625"/>
        <v>179031.54378320428</v>
      </c>
      <c r="F5185" s="1">
        <f t="shared" si="629"/>
        <v>178954.63827500815</v>
      </c>
      <c r="G5185">
        <f t="shared" si="626"/>
        <v>-1432.0899999999965</v>
      </c>
      <c r="H5185">
        <f t="shared" si="627"/>
        <v>574.45332826930542</v>
      </c>
      <c r="I5185">
        <f t="shared" si="628"/>
        <v>0.99825921454226274</v>
      </c>
      <c r="J5185">
        <f t="shared" si="623"/>
        <v>0.16345095511085017</v>
      </c>
    </row>
    <row r="5186" spans="1:10" x14ac:dyDescent="0.2">
      <c r="A5186" s="4">
        <v>51.71</v>
      </c>
      <c r="B5186" s="4">
        <f t="shared" si="624"/>
        <v>76.710000000000008</v>
      </c>
      <c r="D5186" s="1"/>
      <c r="E5186" s="1">
        <f t="shared" si="625"/>
        <v>178519.66192115878</v>
      </c>
      <c r="F5186" s="1">
        <f t="shared" si="629"/>
        <v>178442.97104536378</v>
      </c>
      <c r="G5186">
        <f t="shared" si="626"/>
        <v>-1448.397100000002</v>
      </c>
      <c r="H5186">
        <f t="shared" si="627"/>
        <v>574.45332826930542</v>
      </c>
      <c r="I5186">
        <f t="shared" si="628"/>
        <v>0.99825921454226274</v>
      </c>
      <c r="J5186">
        <f t="shared" si="623"/>
        <v>0.1633937572867645</v>
      </c>
    </row>
    <row r="5187" spans="1:10" x14ac:dyDescent="0.2">
      <c r="A5187" s="4">
        <v>51.72</v>
      </c>
      <c r="B5187" s="4">
        <f t="shared" si="624"/>
        <v>76.72</v>
      </c>
      <c r="D5187" s="1"/>
      <c r="E5187" s="1">
        <f t="shared" si="625"/>
        <v>178007.60086910531</v>
      </c>
      <c r="F5187" s="1">
        <f t="shared" si="629"/>
        <v>177931.12473218903</v>
      </c>
      <c r="G5187">
        <f t="shared" si="626"/>
        <v>-1464.7104000000036</v>
      </c>
      <c r="H5187">
        <f t="shared" si="627"/>
        <v>574.45332826930542</v>
      </c>
      <c r="I5187">
        <f t="shared" si="628"/>
        <v>0.99825921454226274</v>
      </c>
      <c r="J5187">
        <f t="shared" si="623"/>
        <v>0.16333657947841429</v>
      </c>
    </row>
    <row r="5188" spans="1:10" x14ac:dyDescent="0.2">
      <c r="A5188" s="4">
        <v>51.730000000000004</v>
      </c>
      <c r="B5188" s="4">
        <f t="shared" si="624"/>
        <v>76.73</v>
      </c>
      <c r="D5188" s="1"/>
      <c r="E5188" s="1">
        <f t="shared" si="625"/>
        <v>177495.36056431558</v>
      </c>
      <c r="F5188" s="1">
        <f t="shared" si="629"/>
        <v>177419.09927280465</v>
      </c>
      <c r="G5188">
        <f t="shared" si="626"/>
        <v>-1481.0298999999868</v>
      </c>
      <c r="H5188">
        <f t="shared" si="627"/>
        <v>574.45332826930542</v>
      </c>
      <c r="I5188">
        <f t="shared" si="628"/>
        <v>0.99825921454226274</v>
      </c>
      <c r="J5188">
        <f t="shared" si="623"/>
        <v>0.16327942167879522</v>
      </c>
    </row>
    <row r="5189" spans="1:10" x14ac:dyDescent="0.2">
      <c r="A5189" s="4">
        <v>51.74</v>
      </c>
      <c r="B5189" s="4">
        <f t="shared" si="624"/>
        <v>76.740000000000009</v>
      </c>
      <c r="D5189" s="1"/>
      <c r="E5189" s="1">
        <f t="shared" si="625"/>
        <v>176982.9409440413</v>
      </c>
      <c r="F5189" s="1">
        <f t="shared" si="629"/>
        <v>176906.89460450949</v>
      </c>
      <c r="G5189">
        <f t="shared" si="626"/>
        <v>-1497.3556000000171</v>
      </c>
      <c r="H5189">
        <f t="shared" si="627"/>
        <v>574.45332826930542</v>
      </c>
      <c r="I5189">
        <f t="shared" si="628"/>
        <v>0.99825921454226274</v>
      </c>
      <c r="J5189">
        <f t="shared" si="623"/>
        <v>0.16322228388090559</v>
      </c>
    </row>
    <row r="5190" spans="1:10" x14ac:dyDescent="0.2">
      <c r="A5190" s="4">
        <v>51.75</v>
      </c>
      <c r="B5190" s="4">
        <f t="shared" si="624"/>
        <v>76.75</v>
      </c>
      <c r="D5190" s="1"/>
      <c r="E5190" s="1">
        <f t="shared" si="625"/>
        <v>176470.34194551039</v>
      </c>
      <c r="F5190" s="1">
        <f t="shared" si="629"/>
        <v>176394.51066458045</v>
      </c>
      <c r="G5190">
        <f t="shared" si="626"/>
        <v>-1513.6874999999927</v>
      </c>
      <c r="H5190">
        <f t="shared" si="627"/>
        <v>574.45332826930542</v>
      </c>
      <c r="I5190">
        <f t="shared" si="628"/>
        <v>0.99825921454226274</v>
      </c>
      <c r="J5190">
        <f t="shared" si="623"/>
        <v>0.16316516607774589</v>
      </c>
    </row>
    <row r="5191" spans="1:10" x14ac:dyDescent="0.2">
      <c r="A5191" s="4">
        <v>51.76</v>
      </c>
      <c r="B5191" s="4">
        <f t="shared" si="624"/>
        <v>76.759999999999991</v>
      </c>
      <c r="D5191" s="1"/>
      <c r="E5191" s="1">
        <f t="shared" si="625"/>
        <v>175957.56350592992</v>
      </c>
      <c r="F5191" s="1">
        <f t="shared" si="629"/>
        <v>175881.94739027243</v>
      </c>
      <c r="G5191">
        <f t="shared" si="626"/>
        <v>-1530.0255999999863</v>
      </c>
      <c r="H5191">
        <f t="shared" si="627"/>
        <v>574.45332826930542</v>
      </c>
      <c r="I5191">
        <f t="shared" si="628"/>
        <v>0.99825921454226274</v>
      </c>
      <c r="J5191">
        <f t="shared" si="623"/>
        <v>0.16310806826231927</v>
      </c>
    </row>
    <row r="5192" spans="1:10" x14ac:dyDescent="0.2">
      <c r="A5192" s="4">
        <v>51.77</v>
      </c>
      <c r="B5192" s="4">
        <f t="shared" si="624"/>
        <v>76.77000000000001</v>
      </c>
      <c r="D5192" s="1"/>
      <c r="E5192" s="1">
        <f t="shared" si="625"/>
        <v>175444.60556248407</v>
      </c>
      <c r="F5192" s="1">
        <f t="shared" si="629"/>
        <v>175369.20471881839</v>
      </c>
      <c r="G5192">
        <f t="shared" si="626"/>
        <v>-1546.3699000000124</v>
      </c>
      <c r="H5192">
        <f t="shared" si="627"/>
        <v>574.45332826930542</v>
      </c>
      <c r="I5192">
        <f t="shared" si="628"/>
        <v>0.99825921454226274</v>
      </c>
      <c r="J5192">
        <f t="shared" si="623"/>
        <v>0.16305099042763121</v>
      </c>
    </row>
    <row r="5193" spans="1:10" x14ac:dyDescent="0.2">
      <c r="A5193" s="4">
        <v>51.78</v>
      </c>
      <c r="B5193" s="4">
        <f t="shared" si="624"/>
        <v>76.78</v>
      </c>
      <c r="D5193" s="1"/>
      <c r="E5193" s="1">
        <f t="shared" si="625"/>
        <v>174931.4680523354</v>
      </c>
      <c r="F5193" s="1">
        <f t="shared" si="629"/>
        <v>174856.28258742933</v>
      </c>
      <c r="G5193">
        <f t="shared" si="626"/>
        <v>-1562.7203999999838</v>
      </c>
      <c r="H5193">
        <f t="shared" si="627"/>
        <v>574.45332826930542</v>
      </c>
      <c r="I5193">
        <f t="shared" si="628"/>
        <v>0.99825921454226274</v>
      </c>
      <c r="J5193">
        <f t="shared" si="623"/>
        <v>0.16299393256668962</v>
      </c>
    </row>
    <row r="5194" spans="1:10" x14ac:dyDescent="0.2">
      <c r="A5194" s="4">
        <v>51.79</v>
      </c>
      <c r="B5194" s="4">
        <f t="shared" si="624"/>
        <v>76.789999999999992</v>
      </c>
      <c r="D5194" s="1"/>
      <c r="E5194" s="1">
        <f t="shared" si="625"/>
        <v>174418.15091262516</v>
      </c>
      <c r="F5194" s="1">
        <f t="shared" si="629"/>
        <v>174343.18093329429</v>
      </c>
      <c r="G5194">
        <f t="shared" si="626"/>
        <v>-1579.0771000000022</v>
      </c>
      <c r="H5194">
        <f t="shared" si="627"/>
        <v>574.45332826930542</v>
      </c>
      <c r="I5194">
        <f t="shared" si="628"/>
        <v>0.99825921454226274</v>
      </c>
      <c r="J5194">
        <f t="shared" si="623"/>
        <v>0.16293689467250505</v>
      </c>
    </row>
    <row r="5195" spans="1:10" x14ac:dyDescent="0.2">
      <c r="A5195" s="4">
        <v>51.800000000000004</v>
      </c>
      <c r="B5195" s="4">
        <f t="shared" si="624"/>
        <v>76.800000000000011</v>
      </c>
      <c r="D5195" s="1"/>
      <c r="E5195" s="1">
        <f t="shared" si="625"/>
        <v>173904.65408047114</v>
      </c>
      <c r="F5195" s="1">
        <f t="shared" si="629"/>
        <v>173829.89969358032</v>
      </c>
      <c r="G5195">
        <f t="shared" si="626"/>
        <v>-1595.4399999999951</v>
      </c>
      <c r="H5195">
        <f t="shared" si="627"/>
        <v>574.45332826930542</v>
      </c>
      <c r="I5195">
        <f t="shared" si="628"/>
        <v>0.99825921454226274</v>
      </c>
      <c r="J5195">
        <f t="shared" si="623"/>
        <v>0.16287987673809021</v>
      </c>
    </row>
    <row r="5196" spans="1:10" x14ac:dyDescent="0.2">
      <c r="A5196" s="4">
        <v>51.81</v>
      </c>
      <c r="B5196" s="4">
        <f t="shared" si="624"/>
        <v>76.81</v>
      </c>
      <c r="D5196" s="1"/>
      <c r="E5196" s="1">
        <f t="shared" si="625"/>
        <v>173390.97749297143</v>
      </c>
      <c r="F5196" s="1">
        <f t="shared" si="629"/>
        <v>173316.43880543244</v>
      </c>
      <c r="G5196">
        <f t="shared" si="626"/>
        <v>-1611.8091000000059</v>
      </c>
      <c r="H5196">
        <f t="shared" si="627"/>
        <v>574.45332826930542</v>
      </c>
      <c r="I5196">
        <f t="shared" si="628"/>
        <v>0.99825921454226274</v>
      </c>
      <c r="J5196">
        <f t="shared" si="623"/>
        <v>0.16282287875646057</v>
      </c>
    </row>
    <row r="5197" spans="1:10" x14ac:dyDescent="0.2">
      <c r="A5197" s="4">
        <v>51.82</v>
      </c>
      <c r="B5197" s="4">
        <f t="shared" si="624"/>
        <v>76.819999999999993</v>
      </c>
      <c r="D5197" s="1"/>
      <c r="E5197" s="1">
        <f t="shared" si="625"/>
        <v>172877.12108719951</v>
      </c>
      <c r="F5197" s="1">
        <f t="shared" si="629"/>
        <v>172802.7982059737</v>
      </c>
      <c r="G5197">
        <f t="shared" si="626"/>
        <v>-1628.1844000000128</v>
      </c>
      <c r="H5197">
        <f t="shared" si="627"/>
        <v>574.45332826930542</v>
      </c>
      <c r="I5197">
        <f t="shared" si="628"/>
        <v>0.99825921454226274</v>
      </c>
      <c r="J5197">
        <f t="shared" si="623"/>
        <v>0.16276590072063374</v>
      </c>
    </row>
    <row r="5198" spans="1:10" x14ac:dyDescent="0.2">
      <c r="A5198" s="4">
        <v>51.83</v>
      </c>
      <c r="B5198" s="4">
        <f t="shared" si="624"/>
        <v>76.83</v>
      </c>
      <c r="D5198" s="1"/>
      <c r="E5198" s="1">
        <f t="shared" si="625"/>
        <v>172363.0848002077</v>
      </c>
      <c r="F5198" s="1">
        <f t="shared" si="629"/>
        <v>172288.97783230516</v>
      </c>
      <c r="G5198">
        <f t="shared" si="626"/>
        <v>-1644.5658999999941</v>
      </c>
      <c r="H5198">
        <f t="shared" si="627"/>
        <v>574.45332826930542</v>
      </c>
      <c r="I5198">
        <f t="shared" si="628"/>
        <v>0.99825921454226274</v>
      </c>
      <c r="J5198">
        <f t="shared" si="623"/>
        <v>0.16270894262362992</v>
      </c>
    </row>
    <row r="5199" spans="1:10" x14ac:dyDescent="0.2">
      <c r="A5199" s="4">
        <v>51.84</v>
      </c>
      <c r="B5199" s="4">
        <f t="shared" si="624"/>
        <v>76.84</v>
      </c>
      <c r="D5199" s="1"/>
      <c r="E5199" s="1">
        <f t="shared" si="625"/>
        <v>171848.86856902734</v>
      </c>
      <c r="F5199" s="1">
        <f t="shared" si="629"/>
        <v>171774.97762150582</v>
      </c>
      <c r="G5199">
        <f t="shared" si="626"/>
        <v>-1660.9536000000007</v>
      </c>
      <c r="H5199">
        <f t="shared" si="627"/>
        <v>574.45332826930542</v>
      </c>
      <c r="I5199">
        <f t="shared" si="628"/>
        <v>0.99825921454226274</v>
      </c>
      <c r="J5199">
        <f t="shared" ref="J5199:J5262" si="630">EXP(-$B$9*A5199)*I5199</f>
        <v>0.1626520044584718</v>
      </c>
    </row>
    <row r="5200" spans="1:10" x14ac:dyDescent="0.2">
      <c r="A5200" s="4">
        <v>51.85</v>
      </c>
      <c r="B5200" s="4">
        <f t="shared" ref="B5200:B5263" si="631">A5200+25</f>
        <v>76.849999999999994</v>
      </c>
      <c r="D5200" s="1"/>
      <c r="E5200" s="1">
        <f t="shared" ref="E5200:E5263" si="632">IF(A5200&lt;$B$5, D5200, EXP($B$2*A5200)*(EXP(-$B$2*$A$4015)*$D$4015 -$B$7*(1/$B$2)*(EXP(-$B$2*$A$4015) - EXP(-$B$2 *A5200) ) ) )</f>
        <v>171334.47233066632</v>
      </c>
      <c r="F5200" s="1">
        <f t="shared" si="629"/>
        <v>171260.79751063272</v>
      </c>
      <c r="G5200">
        <f t="shared" ref="G5200:G5263" si="633">$B$3*($E$2 + $E$3*A5200 +$E$4*A5200^2)-$B$3</f>
        <v>-1677.3474999999962</v>
      </c>
      <c r="H5200">
        <f t="shared" ref="H5200:H5263" si="634">IF(A5200&lt;$B$5, ($B$3*(1-$B$4) + G5200*(1-$B$1))*$B$12, $B$7*$B$12)</f>
        <v>574.45332826930542</v>
      </c>
      <c r="I5200">
        <f t="shared" ref="I5200:I5263" si="635">(H5200^(1-$B$8) - 1)/(1-$B$8)</f>
        <v>0.99825921454226274</v>
      </c>
      <c r="J5200">
        <f t="shared" si="630"/>
        <v>0.16259508621818441</v>
      </c>
    </row>
    <row r="5201" spans="1:10" x14ac:dyDescent="0.2">
      <c r="A5201" s="4">
        <v>51.86</v>
      </c>
      <c r="B5201" s="4">
        <f t="shared" si="631"/>
        <v>76.86</v>
      </c>
      <c r="D5201" s="1"/>
      <c r="E5201" s="1">
        <f t="shared" si="632"/>
        <v>170819.89602211202</v>
      </c>
      <c r="F5201" s="1">
        <f t="shared" ref="F5201:F5264" si="636">IF(A5201&lt;=$B$5,     F5200+($B$2*F5200+$B$4*$B$3 + $B$1*G5200)*$B$12,     F5200+($B$2*F5200-$B$10)*$B$12)</f>
        <v>170746.43743672082</v>
      </c>
      <c r="G5201">
        <f t="shared" si="633"/>
        <v>-1693.7476000000097</v>
      </c>
      <c r="H5201">
        <f t="shared" si="634"/>
        <v>574.45332826930542</v>
      </c>
      <c r="I5201">
        <f t="shared" si="635"/>
        <v>0.99825921454226274</v>
      </c>
      <c r="J5201">
        <f t="shared" si="630"/>
        <v>0.16253818789579533</v>
      </c>
    </row>
    <row r="5202" spans="1:10" x14ac:dyDescent="0.2">
      <c r="A5202" s="4">
        <v>51.870000000000005</v>
      </c>
      <c r="B5202" s="4">
        <f t="shared" si="631"/>
        <v>76.87</v>
      </c>
      <c r="D5202" s="1"/>
      <c r="E5202" s="1">
        <f t="shared" si="632"/>
        <v>170305.1395803279</v>
      </c>
      <c r="F5202" s="1">
        <f t="shared" si="636"/>
        <v>170231.89733678303</v>
      </c>
      <c r="G5202">
        <f t="shared" si="633"/>
        <v>-1710.1538999999975</v>
      </c>
      <c r="H5202">
        <f t="shared" si="634"/>
        <v>574.45332826930542</v>
      </c>
      <c r="I5202">
        <f t="shared" si="635"/>
        <v>0.99825921454226274</v>
      </c>
      <c r="J5202">
        <f t="shared" si="630"/>
        <v>0.16248130948433442</v>
      </c>
    </row>
    <row r="5203" spans="1:10" x14ac:dyDescent="0.2">
      <c r="A5203" s="4">
        <v>51.88</v>
      </c>
      <c r="B5203" s="4">
        <f t="shared" si="631"/>
        <v>76.88</v>
      </c>
      <c r="D5203" s="1"/>
      <c r="E5203" s="1">
        <f t="shared" si="632"/>
        <v>169790.20294225655</v>
      </c>
      <c r="F5203" s="1">
        <f t="shared" si="636"/>
        <v>169717.17714781026</v>
      </c>
      <c r="G5203">
        <f t="shared" si="633"/>
        <v>-1726.5664000000179</v>
      </c>
      <c r="H5203">
        <f t="shared" si="634"/>
        <v>574.45332826930542</v>
      </c>
      <c r="I5203">
        <f t="shared" si="635"/>
        <v>0.99825921454226274</v>
      </c>
      <c r="J5203">
        <f t="shared" si="630"/>
        <v>0.16242445097683414</v>
      </c>
    </row>
    <row r="5204" spans="1:10" x14ac:dyDescent="0.2">
      <c r="A5204" s="4">
        <v>51.89</v>
      </c>
      <c r="B5204" s="4">
        <f t="shared" si="631"/>
        <v>76.89</v>
      </c>
      <c r="D5204" s="1"/>
      <c r="E5204" s="1">
        <f t="shared" si="632"/>
        <v>169275.08604481851</v>
      </c>
      <c r="F5204" s="1">
        <f t="shared" si="636"/>
        <v>169202.27680677135</v>
      </c>
      <c r="G5204">
        <f t="shared" si="633"/>
        <v>-1742.9850999999908</v>
      </c>
      <c r="H5204">
        <f t="shared" si="634"/>
        <v>574.45332826930542</v>
      </c>
      <c r="I5204">
        <f t="shared" si="635"/>
        <v>0.99825921454226274</v>
      </c>
      <c r="J5204">
        <f t="shared" si="630"/>
        <v>0.16236761236632932</v>
      </c>
    </row>
    <row r="5205" spans="1:10" x14ac:dyDescent="0.2">
      <c r="A5205" s="4">
        <v>51.9</v>
      </c>
      <c r="B5205" s="4">
        <f t="shared" si="631"/>
        <v>76.900000000000006</v>
      </c>
      <c r="D5205" s="1"/>
      <c r="E5205" s="1">
        <f t="shared" si="632"/>
        <v>168759.78882491178</v>
      </c>
      <c r="F5205" s="1">
        <f t="shared" si="636"/>
        <v>168687.19625061308</v>
      </c>
      <c r="G5205">
        <f t="shared" si="633"/>
        <v>-1759.4099999999817</v>
      </c>
      <c r="H5205">
        <f t="shared" si="634"/>
        <v>574.45332826930542</v>
      </c>
      <c r="I5205">
        <f t="shared" si="635"/>
        <v>0.99825921454226274</v>
      </c>
      <c r="J5205">
        <f t="shared" si="630"/>
        <v>0.16231079364585721</v>
      </c>
    </row>
    <row r="5206" spans="1:10" x14ac:dyDescent="0.2">
      <c r="A5206" s="4">
        <v>51.910000000000004</v>
      </c>
      <c r="B5206" s="4">
        <f t="shared" si="631"/>
        <v>76.91</v>
      </c>
      <c r="D5206" s="1"/>
      <c r="E5206" s="1">
        <f t="shared" si="632"/>
        <v>168244.31121941213</v>
      </c>
      <c r="F5206" s="1">
        <f t="shared" si="636"/>
        <v>168171.93541626015</v>
      </c>
      <c r="G5206">
        <f t="shared" si="633"/>
        <v>-1775.8410999999978</v>
      </c>
      <c r="H5206">
        <f t="shared" si="634"/>
        <v>574.45332826930542</v>
      </c>
      <c r="I5206">
        <f t="shared" si="635"/>
        <v>0.99825921454226274</v>
      </c>
      <c r="J5206">
        <f t="shared" si="630"/>
        <v>0.16225399480845751</v>
      </c>
    </row>
    <row r="5207" spans="1:10" x14ac:dyDescent="0.2">
      <c r="A5207" s="4">
        <v>51.92</v>
      </c>
      <c r="B5207" s="4">
        <f t="shared" si="631"/>
        <v>76.92</v>
      </c>
      <c r="D5207" s="1"/>
      <c r="E5207" s="1">
        <f t="shared" si="632"/>
        <v>167728.65316517439</v>
      </c>
      <c r="F5207" s="1">
        <f t="shared" si="636"/>
        <v>167656.4942406152</v>
      </c>
      <c r="G5207">
        <f t="shared" si="633"/>
        <v>-1792.2783999999883</v>
      </c>
      <c r="H5207">
        <f t="shared" si="634"/>
        <v>574.45332826930542</v>
      </c>
      <c r="I5207">
        <f t="shared" si="635"/>
        <v>0.99825921454226274</v>
      </c>
      <c r="J5207">
        <f t="shared" si="630"/>
        <v>0.16219721584717242</v>
      </c>
    </row>
    <row r="5208" spans="1:10" x14ac:dyDescent="0.2">
      <c r="A5208" s="4">
        <v>51.93</v>
      </c>
      <c r="B5208" s="4">
        <f t="shared" si="631"/>
        <v>76.930000000000007</v>
      </c>
      <c r="D5208" s="1"/>
      <c r="E5208" s="1">
        <f t="shared" si="632"/>
        <v>167212.81459902972</v>
      </c>
      <c r="F5208" s="1">
        <f t="shared" si="636"/>
        <v>167140.87266055879</v>
      </c>
      <c r="G5208">
        <f t="shared" si="633"/>
        <v>-1808.7219000000114</v>
      </c>
      <c r="H5208">
        <f t="shared" si="634"/>
        <v>574.45332826930542</v>
      </c>
      <c r="I5208">
        <f t="shared" si="635"/>
        <v>0.99825921454226274</v>
      </c>
      <c r="J5208">
        <f t="shared" si="630"/>
        <v>0.16214045675504646</v>
      </c>
    </row>
    <row r="5209" spans="1:10" x14ac:dyDescent="0.2">
      <c r="A5209" s="4">
        <v>51.94</v>
      </c>
      <c r="B5209" s="4">
        <f t="shared" si="631"/>
        <v>76.94</v>
      </c>
      <c r="D5209" s="1"/>
      <c r="E5209" s="1">
        <f t="shared" si="632"/>
        <v>166696.79545778834</v>
      </c>
      <c r="F5209" s="1">
        <f t="shared" si="636"/>
        <v>166625.07061294935</v>
      </c>
      <c r="G5209">
        <f t="shared" si="633"/>
        <v>-1825.1715999999942</v>
      </c>
      <c r="H5209">
        <f t="shared" si="634"/>
        <v>574.45332826930542</v>
      </c>
      <c r="I5209">
        <f t="shared" si="635"/>
        <v>0.99825921454226274</v>
      </c>
      <c r="J5209">
        <f t="shared" si="630"/>
        <v>0.16208371752512665</v>
      </c>
    </row>
    <row r="5210" spans="1:10" x14ac:dyDescent="0.2">
      <c r="A5210" s="4">
        <v>51.95</v>
      </c>
      <c r="B5210" s="4">
        <f t="shared" si="631"/>
        <v>76.95</v>
      </c>
      <c r="D5210" s="1"/>
      <c r="E5210" s="1">
        <f t="shared" si="632"/>
        <v>166180.59567823703</v>
      </c>
      <c r="F5210" s="1">
        <f t="shared" si="636"/>
        <v>166109.08803462324</v>
      </c>
      <c r="G5210">
        <f t="shared" si="633"/>
        <v>-1841.6275000000096</v>
      </c>
      <c r="H5210">
        <f t="shared" si="634"/>
        <v>574.45332826930542</v>
      </c>
      <c r="I5210">
        <f t="shared" si="635"/>
        <v>0.99825921454226274</v>
      </c>
      <c r="J5210">
        <f t="shared" si="630"/>
        <v>0.1620269981504624</v>
      </c>
    </row>
    <row r="5211" spans="1:10" x14ac:dyDescent="0.2">
      <c r="A5211" s="4">
        <v>51.96</v>
      </c>
      <c r="B5211" s="4">
        <f t="shared" si="631"/>
        <v>76.960000000000008</v>
      </c>
      <c r="D5211" s="1"/>
      <c r="E5211" s="1">
        <f t="shared" si="632"/>
        <v>165664.21519714239</v>
      </c>
      <c r="F5211" s="1">
        <f t="shared" si="636"/>
        <v>165592.92486239472</v>
      </c>
      <c r="G5211">
        <f t="shared" si="633"/>
        <v>-1858.0895999999993</v>
      </c>
      <c r="H5211">
        <f t="shared" si="634"/>
        <v>574.45332826930542</v>
      </c>
      <c r="I5211">
        <f t="shared" si="635"/>
        <v>0.99825921454226274</v>
      </c>
      <c r="J5211">
        <f t="shared" si="630"/>
        <v>0.16197029862410567</v>
      </c>
    </row>
    <row r="5212" spans="1:10" x14ac:dyDescent="0.2">
      <c r="A5212" s="4">
        <v>51.97</v>
      </c>
      <c r="B5212" s="4">
        <f t="shared" si="631"/>
        <v>76.97</v>
      </c>
      <c r="D5212" s="1"/>
      <c r="E5212" s="1">
        <f t="shared" si="632"/>
        <v>165147.65395124754</v>
      </c>
      <c r="F5212" s="1">
        <f t="shared" si="636"/>
        <v>165076.58103305593</v>
      </c>
      <c r="G5212">
        <f t="shared" si="633"/>
        <v>-1874.5578999999852</v>
      </c>
      <c r="H5212">
        <f t="shared" si="634"/>
        <v>574.45332826930542</v>
      </c>
      <c r="I5212">
        <f t="shared" si="635"/>
        <v>0.99825921454226274</v>
      </c>
      <c r="J5212">
        <f t="shared" si="630"/>
        <v>0.16191361893911074</v>
      </c>
    </row>
    <row r="5213" spans="1:10" x14ac:dyDescent="0.2">
      <c r="A5213" s="4">
        <v>51.980000000000004</v>
      </c>
      <c r="B5213" s="4">
        <f t="shared" si="631"/>
        <v>76.98</v>
      </c>
      <c r="D5213" s="1"/>
      <c r="E5213" s="1">
        <f t="shared" si="632"/>
        <v>164630.91187727294</v>
      </c>
      <c r="F5213" s="1">
        <f t="shared" si="636"/>
        <v>164560.05648337686</v>
      </c>
      <c r="G5213">
        <f t="shared" si="633"/>
        <v>-1891.0324000000037</v>
      </c>
      <c r="H5213">
        <f t="shared" si="634"/>
        <v>574.45332826930542</v>
      </c>
      <c r="I5213">
        <f t="shared" si="635"/>
        <v>0.99825921454226274</v>
      </c>
      <c r="J5213">
        <f t="shared" si="630"/>
        <v>0.16185695908853426</v>
      </c>
    </row>
    <row r="5214" spans="1:10" x14ac:dyDescent="0.2">
      <c r="A5214" s="4">
        <v>51.99</v>
      </c>
      <c r="B5214" s="4">
        <f t="shared" si="631"/>
        <v>76.990000000000009</v>
      </c>
      <c r="D5214" s="1"/>
      <c r="E5214" s="1">
        <f t="shared" si="632"/>
        <v>164113.98891191883</v>
      </c>
      <c r="F5214" s="1">
        <f t="shared" si="636"/>
        <v>164043.35115010542</v>
      </c>
      <c r="G5214">
        <f t="shared" si="633"/>
        <v>-1907.5130999999892</v>
      </c>
      <c r="H5214">
        <f t="shared" si="634"/>
        <v>574.45332826930542</v>
      </c>
      <c r="I5214">
        <f t="shared" si="635"/>
        <v>0.99825921454226274</v>
      </c>
      <c r="J5214">
        <f t="shared" si="630"/>
        <v>0.16180031906543554</v>
      </c>
    </row>
    <row r="5215" spans="1:10" x14ac:dyDescent="0.2">
      <c r="A5215" s="4">
        <v>52</v>
      </c>
      <c r="B5215" s="4">
        <f t="shared" si="631"/>
        <v>77</v>
      </c>
      <c r="D5215" s="1"/>
      <c r="E5215" s="1">
        <f t="shared" si="632"/>
        <v>163596.88499186133</v>
      </c>
      <c r="F5215" s="1">
        <f t="shared" si="636"/>
        <v>163526.46496996732</v>
      </c>
      <c r="G5215">
        <f t="shared" si="633"/>
        <v>-1924</v>
      </c>
      <c r="H5215">
        <f t="shared" si="634"/>
        <v>574.45332826930542</v>
      </c>
      <c r="I5215">
        <f t="shared" si="635"/>
        <v>0.99825921454226274</v>
      </c>
      <c r="J5215">
        <f t="shared" si="630"/>
        <v>0.16174369886287607</v>
      </c>
    </row>
    <row r="5216" spans="1:10" x14ac:dyDescent="0.2">
      <c r="A5216" s="4">
        <v>52.01</v>
      </c>
      <c r="B5216" s="4">
        <f t="shared" si="631"/>
        <v>77.009999999999991</v>
      </c>
      <c r="D5216" s="1"/>
      <c r="E5216" s="1">
        <f t="shared" si="632"/>
        <v>163079.6000537558</v>
      </c>
      <c r="F5216" s="1">
        <f t="shared" si="636"/>
        <v>163009.39787966618</v>
      </c>
      <c r="G5216">
        <f t="shared" si="633"/>
        <v>-1940.4930999999924</v>
      </c>
      <c r="H5216">
        <f t="shared" si="634"/>
        <v>574.45332826930542</v>
      </c>
      <c r="I5216">
        <f t="shared" si="635"/>
        <v>0.99825921454226274</v>
      </c>
      <c r="J5216">
        <f t="shared" si="630"/>
        <v>0.16168709847391993</v>
      </c>
    </row>
    <row r="5217" spans="1:10" x14ac:dyDescent="0.2">
      <c r="A5217" s="4">
        <v>52.02</v>
      </c>
      <c r="B5217" s="4">
        <f t="shared" si="631"/>
        <v>77.02000000000001</v>
      </c>
      <c r="D5217" s="1"/>
      <c r="E5217" s="1">
        <f t="shared" si="632"/>
        <v>162562.13403423416</v>
      </c>
      <c r="F5217" s="1">
        <f t="shared" si="636"/>
        <v>162492.14981588343</v>
      </c>
      <c r="G5217">
        <f t="shared" si="633"/>
        <v>-1956.9924000000028</v>
      </c>
      <c r="H5217">
        <f t="shared" si="634"/>
        <v>574.45332826930542</v>
      </c>
      <c r="I5217">
        <f t="shared" si="635"/>
        <v>0.99825921454226274</v>
      </c>
      <c r="J5217">
        <f t="shared" si="630"/>
        <v>0.16163051789163355</v>
      </c>
    </row>
    <row r="5218" spans="1:10" x14ac:dyDescent="0.2">
      <c r="A5218" s="4">
        <v>52.03</v>
      </c>
      <c r="B5218" s="4">
        <f t="shared" si="631"/>
        <v>77.03</v>
      </c>
      <c r="D5218" s="1"/>
      <c r="E5218" s="1">
        <f t="shared" si="632"/>
        <v>162044.48686990741</v>
      </c>
      <c r="F5218" s="1">
        <f t="shared" si="636"/>
        <v>161974.72071527835</v>
      </c>
      <c r="G5218">
        <f t="shared" si="633"/>
        <v>-1973.4978999999876</v>
      </c>
      <c r="H5218">
        <f t="shared" si="634"/>
        <v>574.45332826930542</v>
      </c>
      <c r="I5218">
        <f t="shared" si="635"/>
        <v>0.99825921454226274</v>
      </c>
      <c r="J5218">
        <f t="shared" si="630"/>
        <v>0.16157395710908581</v>
      </c>
    </row>
    <row r="5219" spans="1:10" x14ac:dyDescent="0.2">
      <c r="A5219" s="4">
        <v>52.04</v>
      </c>
      <c r="B5219" s="4">
        <f t="shared" si="631"/>
        <v>77.039999999999992</v>
      </c>
      <c r="D5219" s="1"/>
      <c r="E5219" s="1">
        <f t="shared" si="632"/>
        <v>161526.65849736382</v>
      </c>
      <c r="F5219" s="1">
        <f t="shared" si="636"/>
        <v>161457.11051448807</v>
      </c>
      <c r="G5219">
        <f t="shared" si="633"/>
        <v>-1990.0095999999903</v>
      </c>
      <c r="H5219">
        <f t="shared" si="634"/>
        <v>574.45332826930542</v>
      </c>
      <c r="I5219">
        <f t="shared" si="635"/>
        <v>0.99825921454226274</v>
      </c>
      <c r="J5219">
        <f t="shared" si="630"/>
        <v>0.16151741611934806</v>
      </c>
    </row>
    <row r="5220" spans="1:10" x14ac:dyDescent="0.2">
      <c r="A5220" s="4">
        <v>52.050000000000004</v>
      </c>
      <c r="B5220" s="4">
        <f t="shared" si="631"/>
        <v>77.050000000000011</v>
      </c>
      <c r="D5220" s="1"/>
      <c r="E5220" s="1">
        <f t="shared" si="632"/>
        <v>161008.64885316824</v>
      </c>
      <c r="F5220" s="1">
        <f t="shared" si="636"/>
        <v>160939.3191501275</v>
      </c>
      <c r="G5220">
        <f t="shared" si="633"/>
        <v>-2006.5274999999965</v>
      </c>
      <c r="H5220">
        <f t="shared" si="634"/>
        <v>574.45332826930542</v>
      </c>
      <c r="I5220">
        <f t="shared" si="635"/>
        <v>0.99825921454226274</v>
      </c>
      <c r="J5220">
        <f t="shared" si="630"/>
        <v>0.16146089491549387</v>
      </c>
    </row>
    <row r="5221" spans="1:10" x14ac:dyDescent="0.2">
      <c r="A5221" s="4">
        <v>52.06</v>
      </c>
      <c r="B5221" s="4">
        <f t="shared" si="631"/>
        <v>77.06</v>
      </c>
      <c r="D5221" s="1"/>
      <c r="E5221" s="1">
        <f t="shared" si="632"/>
        <v>160490.45787386637</v>
      </c>
      <c r="F5221" s="1">
        <f t="shared" si="636"/>
        <v>160421.3465587894</v>
      </c>
      <c r="G5221">
        <f t="shared" si="633"/>
        <v>-2023.0515999999916</v>
      </c>
      <c r="H5221">
        <f t="shared" si="634"/>
        <v>574.45332826930542</v>
      </c>
      <c r="I5221">
        <f t="shared" si="635"/>
        <v>0.99825921454226274</v>
      </c>
      <c r="J5221">
        <f t="shared" si="630"/>
        <v>0.16140439349059962</v>
      </c>
    </row>
    <row r="5222" spans="1:10" x14ac:dyDescent="0.2">
      <c r="A5222" s="4">
        <v>52.07</v>
      </c>
      <c r="B5222" s="4">
        <f t="shared" si="631"/>
        <v>77.069999999999993</v>
      </c>
      <c r="D5222" s="1"/>
      <c r="E5222" s="1">
        <f t="shared" si="632"/>
        <v>159972.08549597859</v>
      </c>
      <c r="F5222" s="1">
        <f t="shared" si="636"/>
        <v>159903.19267704434</v>
      </c>
      <c r="G5222">
        <f t="shared" si="633"/>
        <v>-2039.581900000012</v>
      </c>
      <c r="H5222">
        <f t="shared" si="634"/>
        <v>574.45332826930542</v>
      </c>
      <c r="I5222">
        <f t="shared" si="635"/>
        <v>0.99825921454226274</v>
      </c>
      <c r="J5222">
        <f t="shared" si="630"/>
        <v>0.16134791183774377</v>
      </c>
    </row>
    <row r="5223" spans="1:10" x14ac:dyDescent="0.2">
      <c r="A5223" s="4">
        <v>52.08</v>
      </c>
      <c r="B5223" s="4">
        <f t="shared" si="631"/>
        <v>77.08</v>
      </c>
      <c r="D5223" s="1"/>
      <c r="E5223" s="1">
        <f t="shared" si="632"/>
        <v>159453.53165600434</v>
      </c>
      <c r="F5223" s="1">
        <f t="shared" si="636"/>
        <v>159384.85744144066</v>
      </c>
      <c r="G5223">
        <f t="shared" si="633"/>
        <v>-2056.1183999999921</v>
      </c>
      <c r="H5223">
        <f t="shared" si="634"/>
        <v>574.45332826930542</v>
      </c>
      <c r="I5223">
        <f t="shared" si="635"/>
        <v>0.99825921454226274</v>
      </c>
      <c r="J5223">
        <f t="shared" si="630"/>
        <v>0.1612914499500073</v>
      </c>
    </row>
    <row r="5224" spans="1:10" x14ac:dyDescent="0.2">
      <c r="A5224" s="4">
        <v>52.09</v>
      </c>
      <c r="B5224" s="4">
        <f t="shared" si="631"/>
        <v>77.09</v>
      </c>
      <c r="D5224" s="1"/>
      <c r="E5224" s="1">
        <f t="shared" si="632"/>
        <v>158934.79629042096</v>
      </c>
      <c r="F5224" s="1">
        <f t="shared" si="636"/>
        <v>158866.34078850455</v>
      </c>
      <c r="G5224">
        <f t="shared" si="633"/>
        <v>-2072.6611000000048</v>
      </c>
      <c r="H5224">
        <f t="shared" si="634"/>
        <v>574.45332826930542</v>
      </c>
      <c r="I5224">
        <f t="shared" si="635"/>
        <v>0.99825921454226274</v>
      </c>
      <c r="J5224">
        <f t="shared" si="630"/>
        <v>0.16123500782047362</v>
      </c>
    </row>
    <row r="5225" spans="1:10" x14ac:dyDescent="0.2">
      <c r="A5225" s="4">
        <v>52.1</v>
      </c>
      <c r="B5225" s="4">
        <f t="shared" si="631"/>
        <v>77.099999999999994</v>
      </c>
      <c r="D5225" s="1"/>
      <c r="E5225" s="1">
        <f t="shared" si="632"/>
        <v>158415.87933568392</v>
      </c>
      <c r="F5225" s="1">
        <f t="shared" si="636"/>
        <v>158347.6426547399</v>
      </c>
      <c r="G5225">
        <f t="shared" si="633"/>
        <v>-2089.2100000000064</v>
      </c>
      <c r="H5225">
        <f t="shared" si="634"/>
        <v>574.45332826930542</v>
      </c>
      <c r="I5225">
        <f t="shared" si="635"/>
        <v>0.99825921454226274</v>
      </c>
      <c r="J5225">
        <f t="shared" si="630"/>
        <v>0.16117858544222866</v>
      </c>
    </row>
    <row r="5226" spans="1:10" x14ac:dyDescent="0.2">
      <c r="A5226" s="4">
        <v>52.11</v>
      </c>
      <c r="B5226" s="4">
        <f t="shared" si="631"/>
        <v>77.11</v>
      </c>
      <c r="D5226" s="1"/>
      <c r="E5226" s="1">
        <f t="shared" si="632"/>
        <v>157896.78072822464</v>
      </c>
      <c r="F5226" s="1">
        <f t="shared" si="636"/>
        <v>157828.76297662844</v>
      </c>
      <c r="G5226">
        <f t="shared" si="633"/>
        <v>-2105.7650999999896</v>
      </c>
      <c r="H5226">
        <f t="shared" si="634"/>
        <v>574.45332826930542</v>
      </c>
      <c r="I5226">
        <f t="shared" si="635"/>
        <v>0.99825921454226274</v>
      </c>
      <c r="J5226">
        <f t="shared" si="630"/>
        <v>0.16112218280836055</v>
      </c>
    </row>
    <row r="5227" spans="1:10" x14ac:dyDescent="0.2">
      <c r="A5227" s="4">
        <v>52.120000000000005</v>
      </c>
      <c r="B5227" s="4">
        <f t="shared" si="631"/>
        <v>77.12</v>
      </c>
      <c r="D5227" s="1"/>
      <c r="E5227" s="1">
        <f t="shared" si="632"/>
        <v>157377.50040445445</v>
      </c>
      <c r="F5227" s="1">
        <f t="shared" si="636"/>
        <v>157309.70169062962</v>
      </c>
      <c r="G5227">
        <f t="shared" si="633"/>
        <v>-2122.3264000000054</v>
      </c>
      <c r="H5227">
        <f t="shared" si="634"/>
        <v>574.45332826930542</v>
      </c>
      <c r="I5227">
        <f t="shared" si="635"/>
        <v>0.99825921454226274</v>
      </c>
      <c r="J5227">
        <f t="shared" si="630"/>
        <v>0.16106579991196007</v>
      </c>
    </row>
    <row r="5228" spans="1:10" x14ac:dyDescent="0.2">
      <c r="A5228" s="4">
        <v>52.13</v>
      </c>
      <c r="B5228" s="4">
        <f t="shared" si="631"/>
        <v>77.13</v>
      </c>
      <c r="D5228" s="1"/>
      <c r="E5228" s="1">
        <f t="shared" si="632"/>
        <v>156858.03830076125</v>
      </c>
      <c r="F5228" s="1">
        <f t="shared" si="636"/>
        <v>156790.45873318071</v>
      </c>
      <c r="G5228">
        <f t="shared" si="633"/>
        <v>-2138.8938999999809</v>
      </c>
      <c r="H5228">
        <f t="shared" si="634"/>
        <v>574.45332826930542</v>
      </c>
      <c r="I5228">
        <f t="shared" si="635"/>
        <v>0.99825921454226274</v>
      </c>
      <c r="J5228">
        <f t="shared" si="630"/>
        <v>0.16100943674612025</v>
      </c>
    </row>
    <row r="5229" spans="1:10" x14ac:dyDescent="0.2">
      <c r="A5229" s="4">
        <v>52.14</v>
      </c>
      <c r="B5229" s="4">
        <f t="shared" si="631"/>
        <v>77.14</v>
      </c>
      <c r="D5229" s="1"/>
      <c r="E5229" s="1">
        <f t="shared" si="632"/>
        <v>156338.39435351139</v>
      </c>
      <c r="F5229" s="1">
        <f t="shared" si="636"/>
        <v>156271.03404069669</v>
      </c>
      <c r="G5229">
        <f t="shared" si="633"/>
        <v>-2155.4676000000036</v>
      </c>
      <c r="H5229">
        <f t="shared" si="634"/>
        <v>574.45332826930542</v>
      </c>
      <c r="I5229">
        <f t="shared" si="635"/>
        <v>0.99825921454226274</v>
      </c>
      <c r="J5229">
        <f t="shared" si="630"/>
        <v>0.1609530933039367</v>
      </c>
    </row>
    <row r="5230" spans="1:10" x14ac:dyDescent="0.2">
      <c r="A5230" s="4">
        <v>52.15</v>
      </c>
      <c r="B5230" s="4">
        <f t="shared" si="631"/>
        <v>77.150000000000006</v>
      </c>
      <c r="D5230" s="1"/>
      <c r="E5230" s="1">
        <f t="shared" si="632"/>
        <v>155818.56849904812</v>
      </c>
      <c r="F5230" s="1">
        <f t="shared" si="636"/>
        <v>155751.4275495703</v>
      </c>
      <c r="G5230">
        <f t="shared" si="633"/>
        <v>-2172.0474999999933</v>
      </c>
      <c r="H5230">
        <f t="shared" si="634"/>
        <v>574.45332826930542</v>
      </c>
      <c r="I5230">
        <f t="shared" si="635"/>
        <v>0.99825921454226274</v>
      </c>
      <c r="J5230">
        <f t="shared" si="630"/>
        <v>0.16089676957850726</v>
      </c>
    </row>
    <row r="5231" spans="1:10" x14ac:dyDescent="0.2">
      <c r="A5231" s="4">
        <v>52.160000000000004</v>
      </c>
      <c r="B5231" s="4">
        <f t="shared" si="631"/>
        <v>77.16</v>
      </c>
      <c r="D5231" s="1"/>
      <c r="E5231" s="1">
        <f t="shared" si="632"/>
        <v>155298.56067369191</v>
      </c>
      <c r="F5231" s="1">
        <f t="shared" si="636"/>
        <v>155231.63919617201</v>
      </c>
      <c r="G5231">
        <f t="shared" si="633"/>
        <v>-2188.633600000001</v>
      </c>
      <c r="H5231">
        <f t="shared" si="634"/>
        <v>574.45332826930542</v>
      </c>
      <c r="I5231">
        <f t="shared" si="635"/>
        <v>0.99825921454226274</v>
      </c>
      <c r="J5231">
        <f t="shared" si="630"/>
        <v>0.16084046556293224</v>
      </c>
    </row>
    <row r="5232" spans="1:10" x14ac:dyDescent="0.2">
      <c r="A5232" s="4">
        <v>52.17</v>
      </c>
      <c r="B5232" s="4">
        <f t="shared" si="631"/>
        <v>77.17</v>
      </c>
      <c r="D5232" s="1"/>
      <c r="E5232" s="1">
        <f t="shared" si="632"/>
        <v>154778.37081374359</v>
      </c>
      <c r="F5232" s="1">
        <f t="shared" si="636"/>
        <v>154711.66891685003</v>
      </c>
      <c r="G5232">
        <f t="shared" si="633"/>
        <v>-2205.2258999999976</v>
      </c>
      <c r="H5232">
        <f t="shared" si="634"/>
        <v>574.45332826930542</v>
      </c>
      <c r="I5232">
        <f t="shared" si="635"/>
        <v>0.99825921454226274</v>
      </c>
      <c r="J5232">
        <f t="shared" si="630"/>
        <v>0.16078418125031452</v>
      </c>
    </row>
    <row r="5233" spans="1:10" x14ac:dyDescent="0.2">
      <c r="A5233" s="4">
        <v>52.18</v>
      </c>
      <c r="B5233" s="4">
        <f t="shared" si="631"/>
        <v>77.180000000000007</v>
      </c>
      <c r="D5233" s="1"/>
      <c r="E5233" s="1">
        <f t="shared" si="632"/>
        <v>154257.99885547839</v>
      </c>
      <c r="F5233" s="1">
        <f t="shared" si="636"/>
        <v>154191.51664793029</v>
      </c>
      <c r="G5233">
        <f t="shared" si="633"/>
        <v>-2221.8243999999831</v>
      </c>
      <c r="H5233">
        <f t="shared" si="634"/>
        <v>574.45332826930542</v>
      </c>
      <c r="I5233">
        <f t="shared" si="635"/>
        <v>0.99825921454226274</v>
      </c>
      <c r="J5233">
        <f t="shared" si="630"/>
        <v>0.16072791663375915</v>
      </c>
    </row>
    <row r="5234" spans="1:10" x14ac:dyDescent="0.2">
      <c r="A5234" s="4">
        <v>52.19</v>
      </c>
      <c r="B5234" s="4">
        <f t="shared" si="631"/>
        <v>77.19</v>
      </c>
      <c r="D5234" s="1"/>
      <c r="E5234" s="1">
        <f t="shared" si="632"/>
        <v>153737.44473515183</v>
      </c>
      <c r="F5234" s="1">
        <f t="shared" si="636"/>
        <v>153671.18232571642</v>
      </c>
      <c r="G5234">
        <f t="shared" si="633"/>
        <v>-2238.4290999999939</v>
      </c>
      <c r="H5234">
        <f t="shared" si="634"/>
        <v>574.45332826930542</v>
      </c>
      <c r="I5234">
        <f t="shared" si="635"/>
        <v>0.99825921454226274</v>
      </c>
      <c r="J5234">
        <f t="shared" si="630"/>
        <v>0.16067167170637384</v>
      </c>
    </row>
    <row r="5235" spans="1:10" x14ac:dyDescent="0.2">
      <c r="A5235" s="4">
        <v>52.2</v>
      </c>
      <c r="B5235" s="4">
        <f t="shared" si="631"/>
        <v>77.2</v>
      </c>
      <c r="D5235" s="1"/>
      <c r="E5235" s="1">
        <f t="shared" si="632"/>
        <v>153216.70838899471</v>
      </c>
      <c r="F5235" s="1">
        <f t="shared" si="636"/>
        <v>153150.66588648979</v>
      </c>
      <c r="G5235">
        <f t="shared" si="633"/>
        <v>-2255.0399999999863</v>
      </c>
      <c r="H5235">
        <f t="shared" si="634"/>
        <v>574.45332826930542</v>
      </c>
      <c r="I5235">
        <f t="shared" si="635"/>
        <v>0.99825921454226274</v>
      </c>
      <c r="J5235">
        <f t="shared" si="630"/>
        <v>0.16061544646126844</v>
      </c>
    </row>
    <row r="5236" spans="1:10" x14ac:dyDescent="0.2">
      <c r="A5236" s="4">
        <v>52.21</v>
      </c>
      <c r="B5236" s="4">
        <f t="shared" si="631"/>
        <v>77.210000000000008</v>
      </c>
      <c r="D5236" s="1"/>
      <c r="E5236" s="1">
        <f t="shared" si="632"/>
        <v>152695.78975321801</v>
      </c>
      <c r="F5236" s="1">
        <f t="shared" si="636"/>
        <v>152629.96726650943</v>
      </c>
      <c r="G5236">
        <f t="shared" si="633"/>
        <v>-2271.6571000000113</v>
      </c>
      <c r="H5236">
        <f t="shared" si="634"/>
        <v>574.45332826930542</v>
      </c>
      <c r="I5236">
        <f t="shared" si="635"/>
        <v>0.99825921454226274</v>
      </c>
      <c r="J5236">
        <f t="shared" si="630"/>
        <v>0.16055924089155546</v>
      </c>
    </row>
    <row r="5237" spans="1:10" x14ac:dyDescent="0.2">
      <c r="A5237" s="4">
        <v>52.22</v>
      </c>
      <c r="B5237" s="4">
        <f t="shared" si="631"/>
        <v>77.22</v>
      </c>
      <c r="D5237" s="1"/>
      <c r="E5237" s="1">
        <f t="shared" si="632"/>
        <v>152174.68876400922</v>
      </c>
      <c r="F5237" s="1">
        <f t="shared" si="636"/>
        <v>152109.08640201206</v>
      </c>
      <c r="G5237">
        <f t="shared" si="633"/>
        <v>-2288.280399999996</v>
      </c>
      <c r="H5237">
        <f t="shared" si="634"/>
        <v>574.45332826930542</v>
      </c>
      <c r="I5237">
        <f t="shared" si="635"/>
        <v>0.99825921454226274</v>
      </c>
      <c r="J5237">
        <f t="shared" si="630"/>
        <v>0.16050305499034973</v>
      </c>
    </row>
    <row r="5238" spans="1:10" x14ac:dyDescent="0.2">
      <c r="A5238" s="4">
        <v>52.230000000000004</v>
      </c>
      <c r="B5238" s="4">
        <f t="shared" si="631"/>
        <v>77.23</v>
      </c>
      <c r="D5238" s="1"/>
      <c r="E5238" s="1">
        <f t="shared" si="632"/>
        <v>151653.4053575318</v>
      </c>
      <c r="F5238" s="1">
        <f t="shared" si="636"/>
        <v>151588.02322921212</v>
      </c>
      <c r="G5238">
        <f t="shared" si="633"/>
        <v>-2304.909900000006</v>
      </c>
      <c r="H5238">
        <f t="shared" si="634"/>
        <v>574.45332826930542</v>
      </c>
      <c r="I5238">
        <f t="shared" si="635"/>
        <v>0.99825921454226274</v>
      </c>
      <c r="J5238">
        <f t="shared" si="630"/>
        <v>0.16044688875076832</v>
      </c>
    </row>
    <row r="5239" spans="1:10" x14ac:dyDescent="0.2">
      <c r="A5239" s="4">
        <v>52.24</v>
      </c>
      <c r="B5239" s="4">
        <f t="shared" si="631"/>
        <v>77.240000000000009</v>
      </c>
      <c r="D5239" s="1"/>
      <c r="E5239" s="1">
        <f t="shared" si="632"/>
        <v>151131.93946993095</v>
      </c>
      <c r="F5239" s="1">
        <f t="shared" si="636"/>
        <v>151066.77768430172</v>
      </c>
      <c r="G5239">
        <f t="shared" si="633"/>
        <v>-2321.5455999999976</v>
      </c>
      <c r="H5239">
        <f t="shared" si="634"/>
        <v>574.45332826930542</v>
      </c>
      <c r="I5239">
        <f t="shared" si="635"/>
        <v>0.99825921454226274</v>
      </c>
      <c r="J5239">
        <f t="shared" si="630"/>
        <v>0.16039074216593108</v>
      </c>
    </row>
    <row r="5240" spans="1:10" x14ac:dyDescent="0.2">
      <c r="A5240" s="4">
        <v>52.25</v>
      </c>
      <c r="B5240" s="4">
        <f t="shared" si="631"/>
        <v>77.25</v>
      </c>
      <c r="D5240" s="1"/>
      <c r="E5240" s="1">
        <f t="shared" si="632"/>
        <v>150610.29103732572</v>
      </c>
      <c r="F5240" s="1">
        <f t="shared" si="636"/>
        <v>150545.3497034506</v>
      </c>
      <c r="G5240">
        <f t="shared" si="633"/>
        <v>-2338.1874999999854</v>
      </c>
      <c r="H5240">
        <f t="shared" si="634"/>
        <v>574.45332826930542</v>
      </c>
      <c r="I5240">
        <f t="shared" si="635"/>
        <v>0.99825921454226274</v>
      </c>
      <c r="J5240">
        <f t="shared" si="630"/>
        <v>0.16033461522895998</v>
      </c>
    </row>
    <row r="5241" spans="1:10" x14ac:dyDescent="0.2">
      <c r="A5241" s="4">
        <v>52.26</v>
      </c>
      <c r="B5241" s="4">
        <f t="shared" si="631"/>
        <v>77.259999999999991</v>
      </c>
      <c r="D5241" s="1"/>
      <c r="E5241" s="1">
        <f t="shared" si="632"/>
        <v>150088.45999581428</v>
      </c>
      <c r="F5241" s="1">
        <f t="shared" si="636"/>
        <v>150023.73922280618</v>
      </c>
      <c r="G5241">
        <f t="shared" si="633"/>
        <v>-2354.8356000000058</v>
      </c>
      <c r="H5241">
        <f t="shared" si="634"/>
        <v>574.45332826930542</v>
      </c>
      <c r="I5241">
        <f t="shared" si="635"/>
        <v>0.99825921454226274</v>
      </c>
      <c r="J5241">
        <f t="shared" si="630"/>
        <v>0.1602785079329794</v>
      </c>
    </row>
    <row r="5242" spans="1:10" x14ac:dyDescent="0.2">
      <c r="A5242" s="4">
        <v>52.27</v>
      </c>
      <c r="B5242" s="4">
        <f t="shared" si="631"/>
        <v>77.27000000000001</v>
      </c>
      <c r="D5242" s="1"/>
      <c r="E5242" s="1">
        <f t="shared" si="632"/>
        <v>149566.44628147234</v>
      </c>
      <c r="F5242" s="1">
        <f t="shared" si="636"/>
        <v>149501.94617849353</v>
      </c>
      <c r="G5242">
        <f t="shared" si="633"/>
        <v>-2371.4899000000005</v>
      </c>
      <c r="H5242">
        <f t="shared" si="634"/>
        <v>574.45332826930542</v>
      </c>
      <c r="I5242">
        <f t="shared" si="635"/>
        <v>0.99825921454226274</v>
      </c>
      <c r="J5242">
        <f t="shared" si="630"/>
        <v>0.16022242027111622</v>
      </c>
    </row>
    <row r="5243" spans="1:10" x14ac:dyDescent="0.2">
      <c r="A5243" s="4">
        <v>52.28</v>
      </c>
      <c r="B5243" s="4">
        <f t="shared" si="631"/>
        <v>77.28</v>
      </c>
      <c r="D5243" s="1"/>
      <c r="E5243" s="1">
        <f t="shared" si="632"/>
        <v>149044.24983035328</v>
      </c>
      <c r="F5243" s="1">
        <f t="shared" si="636"/>
        <v>148979.97050661535</v>
      </c>
      <c r="G5243">
        <f t="shared" si="633"/>
        <v>-2388.1504000000132</v>
      </c>
      <c r="H5243">
        <f t="shared" si="634"/>
        <v>574.45332826930542</v>
      </c>
      <c r="I5243">
        <f t="shared" si="635"/>
        <v>0.99825921454226274</v>
      </c>
      <c r="J5243">
        <f t="shared" si="630"/>
        <v>0.16016635223649975</v>
      </c>
    </row>
    <row r="5244" spans="1:10" x14ac:dyDescent="0.2">
      <c r="A5244" s="4">
        <v>52.29</v>
      </c>
      <c r="B5244" s="4">
        <f t="shared" si="631"/>
        <v>77.289999999999992</v>
      </c>
      <c r="D5244" s="1"/>
      <c r="E5244" s="1">
        <f t="shared" si="632"/>
        <v>148521.87057848828</v>
      </c>
      <c r="F5244" s="1">
        <f t="shared" si="636"/>
        <v>148457.81214325203</v>
      </c>
      <c r="G5244">
        <f t="shared" si="633"/>
        <v>-2404.8171000000002</v>
      </c>
      <c r="H5244">
        <f t="shared" si="634"/>
        <v>574.45332826930542</v>
      </c>
      <c r="I5244">
        <f t="shared" si="635"/>
        <v>0.99825921454226274</v>
      </c>
      <c r="J5244">
        <f t="shared" si="630"/>
        <v>0.16011030382226166</v>
      </c>
    </row>
    <row r="5245" spans="1:10" x14ac:dyDescent="0.2">
      <c r="A5245" s="4">
        <v>52.300000000000004</v>
      </c>
      <c r="B5245" s="4">
        <f t="shared" si="631"/>
        <v>77.300000000000011</v>
      </c>
      <c r="D5245" s="1"/>
      <c r="E5245" s="1">
        <f t="shared" si="632"/>
        <v>147999.30846188535</v>
      </c>
      <c r="F5245" s="1">
        <f t="shared" si="636"/>
        <v>147935.47102446153</v>
      </c>
      <c r="G5245">
        <f t="shared" si="633"/>
        <v>-2421.4900000000052</v>
      </c>
      <c r="H5245">
        <f t="shared" si="634"/>
        <v>574.45332826930542</v>
      </c>
      <c r="I5245">
        <f t="shared" si="635"/>
        <v>0.99825921454226274</v>
      </c>
      <c r="J5245">
        <f t="shared" si="630"/>
        <v>0.16005427502153591</v>
      </c>
    </row>
    <row r="5246" spans="1:10" x14ac:dyDescent="0.2">
      <c r="A5246" s="4">
        <v>52.31</v>
      </c>
      <c r="B5246" s="4">
        <f t="shared" si="631"/>
        <v>77.31</v>
      </c>
      <c r="D5246" s="1"/>
      <c r="E5246" s="1">
        <f t="shared" si="632"/>
        <v>147476.56341653096</v>
      </c>
      <c r="F5246" s="1">
        <f t="shared" si="636"/>
        <v>147412.94708627946</v>
      </c>
      <c r="G5246">
        <f t="shared" si="633"/>
        <v>-2438.1691000000064</v>
      </c>
      <c r="H5246">
        <f t="shared" si="634"/>
        <v>574.45332826930542</v>
      </c>
      <c r="I5246">
        <f t="shared" si="635"/>
        <v>0.99825921454226274</v>
      </c>
      <c r="J5246">
        <f t="shared" si="630"/>
        <v>0.1599982658274591</v>
      </c>
    </row>
    <row r="5247" spans="1:10" x14ac:dyDescent="0.2">
      <c r="A5247" s="4">
        <v>52.32</v>
      </c>
      <c r="B5247" s="4">
        <f t="shared" si="631"/>
        <v>77.319999999999993</v>
      </c>
      <c r="D5247" s="1"/>
      <c r="E5247" s="1">
        <f t="shared" si="632"/>
        <v>146953.63537838944</v>
      </c>
      <c r="F5247" s="1">
        <f t="shared" si="636"/>
        <v>146890.24026471903</v>
      </c>
      <c r="G5247">
        <f t="shared" si="633"/>
        <v>-2454.854399999982</v>
      </c>
      <c r="H5247">
        <f t="shared" si="634"/>
        <v>574.45332826930542</v>
      </c>
      <c r="I5247">
        <f t="shared" si="635"/>
        <v>0.99825921454226274</v>
      </c>
      <c r="J5247">
        <f t="shared" si="630"/>
        <v>0.15994227623317009</v>
      </c>
    </row>
    <row r="5248" spans="1:10" x14ac:dyDescent="0.2">
      <c r="A5248" s="4">
        <v>52.33</v>
      </c>
      <c r="B5248" s="4">
        <f t="shared" si="631"/>
        <v>77.33</v>
      </c>
      <c r="D5248" s="1"/>
      <c r="E5248" s="1">
        <f t="shared" si="632"/>
        <v>146430.524283401</v>
      </c>
      <c r="F5248" s="1">
        <f t="shared" si="636"/>
        <v>146367.35049577104</v>
      </c>
      <c r="G5248">
        <f t="shared" si="633"/>
        <v>-2471.5459000000046</v>
      </c>
      <c r="H5248">
        <f t="shared" si="634"/>
        <v>574.45332826930542</v>
      </c>
      <c r="I5248">
        <f t="shared" si="635"/>
        <v>0.99825921454226274</v>
      </c>
      <c r="J5248">
        <f t="shared" si="630"/>
        <v>0.15988630623181008</v>
      </c>
    </row>
    <row r="5249" spans="1:10" x14ac:dyDescent="0.2">
      <c r="A5249" s="4">
        <v>52.34</v>
      </c>
      <c r="B5249" s="4">
        <f t="shared" si="631"/>
        <v>77.34</v>
      </c>
      <c r="D5249" s="1"/>
      <c r="E5249" s="1">
        <f t="shared" si="632"/>
        <v>145907.23006748478</v>
      </c>
      <c r="F5249" s="1">
        <f t="shared" si="636"/>
        <v>145844.27771540394</v>
      </c>
      <c r="G5249">
        <f t="shared" si="633"/>
        <v>-2488.2435999999871</v>
      </c>
      <c r="H5249">
        <f t="shared" si="634"/>
        <v>574.45332826930542</v>
      </c>
      <c r="I5249">
        <f t="shared" si="635"/>
        <v>0.99825921454226274</v>
      </c>
      <c r="J5249">
        <f t="shared" si="630"/>
        <v>0.15983035581652275</v>
      </c>
    </row>
    <row r="5250" spans="1:10" x14ac:dyDescent="0.2">
      <c r="A5250" s="4">
        <v>52.35</v>
      </c>
      <c r="B5250" s="4">
        <f t="shared" si="631"/>
        <v>77.349999999999994</v>
      </c>
      <c r="D5250" s="1"/>
      <c r="E5250" s="1">
        <f t="shared" si="632"/>
        <v>145383.75266653812</v>
      </c>
      <c r="F5250" s="1">
        <f t="shared" si="636"/>
        <v>145321.02185956368</v>
      </c>
      <c r="G5250">
        <f t="shared" si="633"/>
        <v>-2504.947500000002</v>
      </c>
      <c r="H5250">
        <f t="shared" si="634"/>
        <v>574.45332826930542</v>
      </c>
      <c r="I5250">
        <f t="shared" si="635"/>
        <v>0.99825921454226274</v>
      </c>
      <c r="J5250">
        <f t="shared" si="630"/>
        <v>0.15977442498045427</v>
      </c>
    </row>
    <row r="5251" spans="1:10" x14ac:dyDescent="0.2">
      <c r="A5251" s="4">
        <v>52.36</v>
      </c>
      <c r="B5251" s="4">
        <f t="shared" si="631"/>
        <v>77.36</v>
      </c>
      <c r="D5251" s="1"/>
      <c r="E5251" s="1">
        <f t="shared" si="632"/>
        <v>144860.09201643371</v>
      </c>
      <c r="F5251" s="1">
        <f t="shared" si="636"/>
        <v>144797.58286417389</v>
      </c>
      <c r="G5251">
        <f t="shared" si="633"/>
        <v>-2521.6575999999914</v>
      </c>
      <c r="H5251">
        <f t="shared" si="634"/>
        <v>574.45332826930542</v>
      </c>
      <c r="I5251">
        <f t="shared" si="635"/>
        <v>0.99825921454226274</v>
      </c>
      <c r="J5251">
        <f t="shared" si="630"/>
        <v>0.15971851371675297</v>
      </c>
    </row>
    <row r="5252" spans="1:10" x14ac:dyDescent="0.2">
      <c r="A5252" s="4">
        <v>52.370000000000005</v>
      </c>
      <c r="B5252" s="4">
        <f t="shared" si="631"/>
        <v>77.37</v>
      </c>
      <c r="D5252" s="1"/>
      <c r="E5252" s="1">
        <f t="shared" si="632"/>
        <v>144336.24805302429</v>
      </c>
      <c r="F5252" s="1">
        <f t="shared" si="636"/>
        <v>144273.96066513573</v>
      </c>
      <c r="G5252">
        <f t="shared" si="633"/>
        <v>-2538.3739000000132</v>
      </c>
      <c r="H5252">
        <f t="shared" si="634"/>
        <v>574.45332826930542</v>
      </c>
      <c r="I5252">
        <f t="shared" si="635"/>
        <v>0.99825921454226274</v>
      </c>
      <c r="J5252">
        <f t="shared" si="630"/>
        <v>0.15966262201856987</v>
      </c>
    </row>
    <row r="5253" spans="1:10" x14ac:dyDescent="0.2">
      <c r="A5253" s="4">
        <v>52.38</v>
      </c>
      <c r="B5253" s="4">
        <f t="shared" si="631"/>
        <v>77.38</v>
      </c>
      <c r="D5253" s="1"/>
      <c r="E5253" s="1">
        <f t="shared" si="632"/>
        <v>143812.22071213793</v>
      </c>
      <c r="F5253" s="1">
        <f t="shared" si="636"/>
        <v>143750.15519832791</v>
      </c>
      <c r="G5253">
        <f t="shared" si="633"/>
        <v>-2555.0964000000022</v>
      </c>
      <c r="H5253">
        <f t="shared" si="634"/>
        <v>574.45332826930542</v>
      </c>
      <c r="I5253">
        <f t="shared" si="635"/>
        <v>0.99825921454226274</v>
      </c>
      <c r="J5253">
        <f t="shared" si="630"/>
        <v>0.15960674987905812</v>
      </c>
    </row>
    <row r="5254" spans="1:10" x14ac:dyDescent="0.2">
      <c r="A5254" s="4">
        <v>52.39</v>
      </c>
      <c r="B5254" s="4">
        <f t="shared" si="631"/>
        <v>77.39</v>
      </c>
      <c r="D5254" s="1"/>
      <c r="E5254" s="1">
        <f t="shared" si="632"/>
        <v>143288.00992958251</v>
      </c>
      <c r="F5254" s="1">
        <f t="shared" si="636"/>
        <v>143226.16639960668</v>
      </c>
      <c r="G5254">
        <f t="shared" si="633"/>
        <v>-2571.8250999999946</v>
      </c>
      <c r="H5254">
        <f t="shared" si="634"/>
        <v>574.45332826930542</v>
      </c>
      <c r="I5254">
        <f t="shared" si="635"/>
        <v>0.99825921454226274</v>
      </c>
      <c r="J5254">
        <f t="shared" si="630"/>
        <v>0.15955089729137348</v>
      </c>
    </row>
    <row r="5255" spans="1:10" x14ac:dyDescent="0.2">
      <c r="A5255" s="4">
        <v>52.4</v>
      </c>
      <c r="B5255" s="4">
        <f t="shared" si="631"/>
        <v>77.400000000000006</v>
      </c>
      <c r="D5255" s="1"/>
      <c r="E5255" s="1">
        <f t="shared" si="632"/>
        <v>142763.61564114154</v>
      </c>
      <c r="F5255" s="1">
        <f t="shared" si="636"/>
        <v>142701.9942048059</v>
      </c>
      <c r="G5255">
        <f t="shared" si="633"/>
        <v>-2588.5599999999977</v>
      </c>
      <c r="H5255">
        <f t="shared" si="634"/>
        <v>574.45332826930542</v>
      </c>
      <c r="I5255">
        <f t="shared" si="635"/>
        <v>0.99825921454226274</v>
      </c>
      <c r="J5255">
        <f t="shared" si="630"/>
        <v>0.15949506424867396</v>
      </c>
    </row>
    <row r="5256" spans="1:10" x14ac:dyDescent="0.2">
      <c r="A5256" s="4">
        <v>52.410000000000004</v>
      </c>
      <c r="B5256" s="4">
        <f t="shared" si="631"/>
        <v>77.41</v>
      </c>
      <c r="D5256" s="1"/>
      <c r="E5256" s="1">
        <f t="shared" si="632"/>
        <v>142239.03778257608</v>
      </c>
      <c r="F5256" s="1">
        <f t="shared" si="636"/>
        <v>142177.63854973696</v>
      </c>
      <c r="G5256">
        <f t="shared" si="633"/>
        <v>-2605.3010999999897</v>
      </c>
      <c r="H5256">
        <f t="shared" si="634"/>
        <v>574.45332826930542</v>
      </c>
      <c r="I5256">
        <f t="shared" si="635"/>
        <v>0.99825921454226274</v>
      </c>
      <c r="J5256">
        <f t="shared" si="630"/>
        <v>0.15943925074411994</v>
      </c>
    </row>
    <row r="5257" spans="1:10" x14ac:dyDescent="0.2">
      <c r="A5257" s="4">
        <v>52.42</v>
      </c>
      <c r="B5257" s="4">
        <f t="shared" si="631"/>
        <v>77.42</v>
      </c>
      <c r="D5257" s="1"/>
      <c r="E5257" s="1">
        <f t="shared" si="632"/>
        <v>141714.27628962655</v>
      </c>
      <c r="F5257" s="1">
        <f t="shared" si="636"/>
        <v>141653.09937018875</v>
      </c>
      <c r="G5257">
        <f t="shared" si="633"/>
        <v>-2622.0484000000069</v>
      </c>
      <c r="H5257">
        <f t="shared" si="634"/>
        <v>574.45332826930542</v>
      </c>
      <c r="I5257">
        <f t="shared" si="635"/>
        <v>0.99825921454226274</v>
      </c>
      <c r="J5257">
        <f t="shared" si="630"/>
        <v>0.1593834567708744</v>
      </c>
    </row>
    <row r="5258" spans="1:10" x14ac:dyDescent="0.2">
      <c r="A5258" s="4">
        <v>52.43</v>
      </c>
      <c r="B5258" s="4">
        <f t="shared" si="631"/>
        <v>77.430000000000007</v>
      </c>
      <c r="D5258" s="1"/>
      <c r="E5258" s="1">
        <f t="shared" si="632"/>
        <v>141189.33109800905</v>
      </c>
      <c r="F5258" s="1">
        <f t="shared" si="636"/>
        <v>141128.37660192768</v>
      </c>
      <c r="G5258">
        <f t="shared" si="633"/>
        <v>-2638.8018999999986</v>
      </c>
      <c r="H5258">
        <f t="shared" si="634"/>
        <v>574.45332826930542</v>
      </c>
      <c r="I5258">
        <f t="shared" si="635"/>
        <v>0.99825921454226274</v>
      </c>
      <c r="J5258">
        <f t="shared" si="630"/>
        <v>0.15932768232210251</v>
      </c>
    </row>
    <row r="5259" spans="1:10" x14ac:dyDescent="0.2">
      <c r="A5259" s="4">
        <v>52.44</v>
      </c>
      <c r="B5259" s="4">
        <f t="shared" si="631"/>
        <v>77.44</v>
      </c>
      <c r="D5259" s="1"/>
      <c r="E5259" s="1">
        <f t="shared" si="632"/>
        <v>140664.20214341758</v>
      </c>
      <c r="F5259" s="1">
        <f t="shared" si="636"/>
        <v>140603.47018069771</v>
      </c>
      <c r="G5259">
        <f t="shared" si="633"/>
        <v>-2655.5615999999864</v>
      </c>
      <c r="H5259">
        <f t="shared" si="634"/>
        <v>574.45332826930542</v>
      </c>
      <c r="I5259">
        <f t="shared" si="635"/>
        <v>0.99825921454226274</v>
      </c>
      <c r="J5259">
        <f t="shared" si="630"/>
        <v>0.1592719273909719</v>
      </c>
    </row>
    <row r="5260" spans="1:10" x14ac:dyDescent="0.2">
      <c r="A5260" s="4">
        <v>52.45</v>
      </c>
      <c r="B5260" s="4">
        <f t="shared" si="631"/>
        <v>77.45</v>
      </c>
      <c r="D5260" s="1"/>
      <c r="E5260" s="1">
        <f t="shared" si="632"/>
        <v>140138.88936152399</v>
      </c>
      <c r="F5260" s="1">
        <f t="shared" si="636"/>
        <v>140078.38004222032</v>
      </c>
      <c r="G5260">
        <f t="shared" si="633"/>
        <v>-2672.3275000000067</v>
      </c>
      <c r="H5260">
        <f t="shared" si="634"/>
        <v>574.45332826930542</v>
      </c>
      <c r="I5260">
        <f t="shared" si="635"/>
        <v>0.99825921454226274</v>
      </c>
      <c r="J5260">
        <f t="shared" si="630"/>
        <v>0.15921619197065257</v>
      </c>
    </row>
    <row r="5261" spans="1:10" x14ac:dyDescent="0.2">
      <c r="A5261" s="4">
        <v>52.46</v>
      </c>
      <c r="B5261" s="4">
        <f t="shared" si="631"/>
        <v>77.460000000000008</v>
      </c>
      <c r="D5261" s="1"/>
      <c r="E5261" s="1">
        <f t="shared" si="632"/>
        <v>139613.39268797761</v>
      </c>
      <c r="F5261" s="1">
        <f t="shared" si="636"/>
        <v>139553.10612219447</v>
      </c>
      <c r="G5261">
        <f t="shared" si="633"/>
        <v>-2689.0996000000014</v>
      </c>
      <c r="H5261">
        <f t="shared" si="634"/>
        <v>574.45332826930542</v>
      </c>
      <c r="I5261">
        <f t="shared" si="635"/>
        <v>0.99825921454226274</v>
      </c>
      <c r="J5261">
        <f t="shared" si="630"/>
        <v>0.15916047605431694</v>
      </c>
    </row>
    <row r="5262" spans="1:10" x14ac:dyDescent="0.2">
      <c r="A5262" s="4">
        <v>52.47</v>
      </c>
      <c r="B5262" s="4">
        <f t="shared" si="631"/>
        <v>77.47</v>
      </c>
      <c r="D5262" s="1"/>
      <c r="E5262" s="1">
        <f t="shared" si="632"/>
        <v>139087.71205840571</v>
      </c>
      <c r="F5262" s="1">
        <f t="shared" si="636"/>
        <v>139027.64835629662</v>
      </c>
      <c r="G5262">
        <f t="shared" si="633"/>
        <v>-2705.8779000000068</v>
      </c>
      <c r="H5262">
        <f t="shared" si="634"/>
        <v>574.45332826930542</v>
      </c>
      <c r="I5262">
        <f t="shared" si="635"/>
        <v>0.99825921454226274</v>
      </c>
      <c r="J5262">
        <f t="shared" si="630"/>
        <v>0.15910477963513989</v>
      </c>
    </row>
    <row r="5263" spans="1:10" x14ac:dyDescent="0.2">
      <c r="A5263" s="4">
        <v>52.480000000000004</v>
      </c>
      <c r="B5263" s="4">
        <f t="shared" si="631"/>
        <v>77.48</v>
      </c>
      <c r="D5263" s="1"/>
      <c r="E5263" s="1">
        <f t="shared" si="632"/>
        <v>138561.84740841115</v>
      </c>
      <c r="F5263" s="1">
        <f t="shared" si="636"/>
        <v>138502.0066801807</v>
      </c>
      <c r="G5263">
        <f t="shared" si="633"/>
        <v>-2722.6624000000011</v>
      </c>
      <c r="H5263">
        <f t="shared" si="634"/>
        <v>574.45332826930542</v>
      </c>
      <c r="I5263">
        <f t="shared" si="635"/>
        <v>0.99825921454226274</v>
      </c>
      <c r="J5263">
        <f t="shared" ref="J5263:J5326" si="637">EXP(-$B$9*A5263)*I5263</f>
        <v>0.15904910270629849</v>
      </c>
    </row>
    <row r="5264" spans="1:10" x14ac:dyDescent="0.2">
      <c r="A5264" s="4">
        <v>52.49</v>
      </c>
      <c r="B5264" s="4">
        <f t="shared" ref="B5264:B5327" si="638">A5264+25</f>
        <v>77.490000000000009</v>
      </c>
      <c r="D5264" s="1"/>
      <c r="E5264" s="1">
        <f t="shared" ref="E5264:E5327" si="639">IF(A5264&lt;$B$5, D5264, EXP($B$2*A5264)*(EXP(-$B$2*$A$4015)*$D$4015 -$B$7*(1/$B$2)*(EXP(-$B$2*$A$4015) - EXP(-$B$2 *A5264) ) ) )</f>
        <v>138035.79867357624</v>
      </c>
      <c r="F5264" s="1">
        <f t="shared" si="636"/>
        <v>137976.18102947812</v>
      </c>
      <c r="G5264">
        <f t="shared" ref="G5264:G5327" si="640">$B$3*($E$2 + $E$3*A5264 +$E$4*A5264^2)-$B$3</f>
        <v>-2739.4530999999988</v>
      </c>
      <c r="H5264">
        <f t="shared" ref="H5264:H5327" si="641">IF(A5264&lt;$B$5, ($B$3*(1-$B$4) + G5264*(1-$B$1))*$B$12, $B$7*$B$12)</f>
        <v>574.45332826930542</v>
      </c>
      <c r="I5264">
        <f t="shared" ref="I5264:I5327" si="642">(H5264^(1-$B$8) - 1)/(1-$B$8)</f>
        <v>0.99825921454226274</v>
      </c>
      <c r="J5264">
        <f t="shared" si="637"/>
        <v>0.15899344526097239</v>
      </c>
    </row>
    <row r="5265" spans="1:10" x14ac:dyDescent="0.2">
      <c r="A5265" s="4">
        <v>52.5</v>
      </c>
      <c r="B5265" s="4">
        <f t="shared" si="638"/>
        <v>77.5</v>
      </c>
      <c r="D5265" s="1"/>
      <c r="E5265" s="1">
        <f t="shared" si="639"/>
        <v>137509.56578946018</v>
      </c>
      <c r="F5265" s="1">
        <f t="shared" ref="F5265:F5328" si="643">IF(A5265&lt;=$B$5,     F5264+($B$2*F5264+$B$4*$B$3 + $B$1*G5264)*$B$12,     F5264+($B$2*F5264-$B$10)*$B$12)</f>
        <v>137450.17133979779</v>
      </c>
      <c r="G5265">
        <f t="shared" si="640"/>
        <v>-2756.2499999999927</v>
      </c>
      <c r="H5265">
        <f t="shared" si="641"/>
        <v>574.45332826930542</v>
      </c>
      <c r="I5265">
        <f t="shared" si="642"/>
        <v>0.99825921454226274</v>
      </c>
      <c r="J5265">
        <f t="shared" si="637"/>
        <v>0.15893780729234355</v>
      </c>
    </row>
    <row r="5266" spans="1:10" x14ac:dyDescent="0.2">
      <c r="A5266" s="4">
        <v>52.51</v>
      </c>
      <c r="B5266" s="4">
        <f t="shared" si="638"/>
        <v>77.509999999999991</v>
      </c>
      <c r="D5266" s="1"/>
      <c r="E5266" s="1">
        <f t="shared" si="639"/>
        <v>136983.14869159882</v>
      </c>
      <c r="F5266" s="1">
        <f t="shared" si="643"/>
        <v>136923.97754672609</v>
      </c>
      <c r="G5266">
        <f t="shared" si="640"/>
        <v>-2773.0530999999901</v>
      </c>
      <c r="H5266">
        <f t="shared" si="641"/>
        <v>574.45332826930542</v>
      </c>
      <c r="I5266">
        <f t="shared" si="642"/>
        <v>0.99825921454226274</v>
      </c>
      <c r="J5266">
        <f t="shared" si="637"/>
        <v>0.15888218879359628</v>
      </c>
    </row>
    <row r="5267" spans="1:10" x14ac:dyDescent="0.2">
      <c r="A5267" s="4">
        <v>52.52</v>
      </c>
      <c r="B5267" s="4">
        <f t="shared" si="638"/>
        <v>77.52000000000001</v>
      </c>
      <c r="D5267" s="1"/>
      <c r="E5267" s="1">
        <f t="shared" si="639"/>
        <v>136456.54731550635</v>
      </c>
      <c r="F5267" s="1">
        <f t="shared" si="643"/>
        <v>136397.5995858268</v>
      </c>
      <c r="G5267">
        <f t="shared" si="640"/>
        <v>-2789.8623999999982</v>
      </c>
      <c r="H5267">
        <f t="shared" si="641"/>
        <v>574.45332826930542</v>
      </c>
      <c r="I5267">
        <f t="shared" si="642"/>
        <v>0.99825921454226274</v>
      </c>
      <c r="J5267">
        <f t="shared" si="637"/>
        <v>0.1588265897579173</v>
      </c>
    </row>
    <row r="5268" spans="1:10" x14ac:dyDescent="0.2">
      <c r="A5268" s="4">
        <v>52.53</v>
      </c>
      <c r="B5268" s="4">
        <f t="shared" si="638"/>
        <v>77.53</v>
      </c>
      <c r="D5268" s="1"/>
      <c r="E5268" s="1">
        <f t="shared" si="639"/>
        <v>135929.76159667439</v>
      </c>
      <c r="F5268" s="1">
        <f t="shared" si="643"/>
        <v>135871.03739264121</v>
      </c>
      <c r="G5268">
        <f t="shared" si="640"/>
        <v>-2806.6778999999879</v>
      </c>
      <c r="H5268">
        <f t="shared" si="641"/>
        <v>574.45332826930542</v>
      </c>
      <c r="I5268">
        <f t="shared" si="642"/>
        <v>0.99825921454226274</v>
      </c>
      <c r="J5268">
        <f t="shared" si="637"/>
        <v>0.15877101017849582</v>
      </c>
    </row>
    <row r="5269" spans="1:10" x14ac:dyDescent="0.2">
      <c r="A5269" s="4">
        <v>52.54</v>
      </c>
      <c r="B5269" s="4">
        <f t="shared" si="638"/>
        <v>77.539999999999992</v>
      </c>
      <c r="D5269" s="1"/>
      <c r="E5269" s="1">
        <f t="shared" si="639"/>
        <v>135402.79147057125</v>
      </c>
      <c r="F5269" s="1">
        <f t="shared" si="643"/>
        <v>135344.29090268799</v>
      </c>
      <c r="G5269">
        <f t="shared" si="640"/>
        <v>-2823.4996000000028</v>
      </c>
      <c r="H5269">
        <f t="shared" si="641"/>
        <v>574.45332826930542</v>
      </c>
      <c r="I5269">
        <f t="shared" si="642"/>
        <v>0.99825921454226274</v>
      </c>
      <c r="J5269">
        <f t="shared" si="637"/>
        <v>0.15871545004852328</v>
      </c>
    </row>
    <row r="5270" spans="1:10" x14ac:dyDescent="0.2">
      <c r="A5270" s="4">
        <v>52.550000000000004</v>
      </c>
      <c r="B5270" s="4">
        <f t="shared" si="638"/>
        <v>77.550000000000011</v>
      </c>
      <c r="D5270" s="1"/>
      <c r="E5270" s="1">
        <f t="shared" si="639"/>
        <v>134875.63687264317</v>
      </c>
      <c r="F5270" s="1">
        <f t="shared" si="643"/>
        <v>134817.3600514633</v>
      </c>
      <c r="G5270">
        <f t="shared" si="640"/>
        <v>-2840.3274999999921</v>
      </c>
      <c r="H5270">
        <f t="shared" si="641"/>
        <v>574.45332826930542</v>
      </c>
      <c r="I5270">
        <f t="shared" si="642"/>
        <v>0.99825921454226274</v>
      </c>
      <c r="J5270">
        <f t="shared" si="637"/>
        <v>0.15865990936119354</v>
      </c>
    </row>
    <row r="5271" spans="1:10" x14ac:dyDescent="0.2">
      <c r="A5271" s="4">
        <v>52.56</v>
      </c>
      <c r="B5271" s="4">
        <f t="shared" si="638"/>
        <v>77.56</v>
      </c>
      <c r="D5271" s="1"/>
      <c r="E5271" s="1">
        <f t="shared" si="639"/>
        <v>134348.29773831397</v>
      </c>
      <c r="F5271" s="1">
        <f t="shared" si="643"/>
        <v>134290.24477444068</v>
      </c>
      <c r="G5271">
        <f t="shared" si="640"/>
        <v>-2857.1615999999995</v>
      </c>
      <c r="H5271">
        <f t="shared" si="641"/>
        <v>574.45332826930542</v>
      </c>
      <c r="I5271">
        <f t="shared" si="642"/>
        <v>0.99825921454226274</v>
      </c>
      <c r="J5271">
        <f t="shared" si="637"/>
        <v>0.1586043881097029</v>
      </c>
    </row>
    <row r="5272" spans="1:10" x14ac:dyDescent="0.2">
      <c r="A5272" s="4">
        <v>52.57</v>
      </c>
      <c r="B5272" s="4">
        <f t="shared" si="638"/>
        <v>77.569999999999993</v>
      </c>
      <c r="D5272" s="1"/>
      <c r="E5272" s="1">
        <f t="shared" si="639"/>
        <v>133820.77400298478</v>
      </c>
      <c r="F5272" s="1">
        <f t="shared" si="643"/>
        <v>133762.9450070711</v>
      </c>
      <c r="G5272">
        <f t="shared" si="640"/>
        <v>-2874.0018999999884</v>
      </c>
      <c r="H5272">
        <f t="shared" si="641"/>
        <v>574.45332826930542</v>
      </c>
      <c r="I5272">
        <f t="shared" si="642"/>
        <v>0.99825921454226274</v>
      </c>
      <c r="J5272">
        <f t="shared" si="637"/>
        <v>0.15854888628725003</v>
      </c>
    </row>
    <row r="5273" spans="1:10" x14ac:dyDescent="0.2">
      <c r="A5273" s="4">
        <v>52.58</v>
      </c>
      <c r="B5273" s="4">
        <f t="shared" si="638"/>
        <v>77.58</v>
      </c>
      <c r="D5273" s="1"/>
      <c r="E5273" s="1">
        <f t="shared" si="639"/>
        <v>133293.06560203354</v>
      </c>
      <c r="F5273" s="1">
        <f t="shared" si="643"/>
        <v>133235.46068478294</v>
      </c>
      <c r="G5273">
        <f t="shared" si="640"/>
        <v>-2890.848399999988</v>
      </c>
      <c r="H5273">
        <f t="shared" si="641"/>
        <v>574.45332826930542</v>
      </c>
      <c r="I5273">
        <f t="shared" si="642"/>
        <v>0.99825921454226274</v>
      </c>
      <c r="J5273">
        <f t="shared" si="637"/>
        <v>0.15849340388703592</v>
      </c>
    </row>
    <row r="5274" spans="1:10" x14ac:dyDescent="0.2">
      <c r="A5274" s="4">
        <v>52.59</v>
      </c>
      <c r="B5274" s="4">
        <f t="shared" si="638"/>
        <v>77.59</v>
      </c>
      <c r="D5274" s="1"/>
      <c r="E5274" s="1">
        <f t="shared" si="639"/>
        <v>132765.17247081557</v>
      </c>
      <c r="F5274" s="1">
        <f t="shared" si="643"/>
        <v>132707.79174298199</v>
      </c>
      <c r="G5274">
        <f t="shared" si="640"/>
        <v>-2907.7011000000057</v>
      </c>
      <c r="H5274">
        <f t="shared" si="641"/>
        <v>574.45332826930542</v>
      </c>
      <c r="I5274">
        <f t="shared" si="642"/>
        <v>0.99825921454226274</v>
      </c>
      <c r="J5274">
        <f t="shared" si="637"/>
        <v>0.15843794090226396</v>
      </c>
    </row>
    <row r="5275" spans="1:10" x14ac:dyDescent="0.2">
      <c r="A5275" s="4">
        <v>52.6</v>
      </c>
      <c r="B5275" s="4">
        <f t="shared" si="638"/>
        <v>77.599999999999994</v>
      </c>
      <c r="D5275" s="1"/>
      <c r="E5275" s="1">
        <f t="shared" si="639"/>
        <v>132237.09454466499</v>
      </c>
      <c r="F5275" s="1">
        <f t="shared" si="643"/>
        <v>132179.93811705141</v>
      </c>
      <c r="G5275">
        <f t="shared" si="640"/>
        <v>-2924.5599999999977</v>
      </c>
      <c r="H5275">
        <f t="shared" si="641"/>
        <v>574.45332826930542</v>
      </c>
      <c r="I5275">
        <f t="shared" si="642"/>
        <v>0.99825921454226274</v>
      </c>
      <c r="J5275">
        <f t="shared" si="637"/>
        <v>0.15838249732613999</v>
      </c>
    </row>
    <row r="5276" spans="1:10" x14ac:dyDescent="0.2">
      <c r="A5276" s="4">
        <v>52.61</v>
      </c>
      <c r="B5276" s="4">
        <f t="shared" si="638"/>
        <v>77.61</v>
      </c>
      <c r="D5276" s="1"/>
      <c r="E5276" s="1">
        <f t="shared" si="639"/>
        <v>131708.83175889147</v>
      </c>
      <c r="F5276" s="1">
        <f t="shared" si="643"/>
        <v>131651.89974235176</v>
      </c>
      <c r="G5276">
        <f t="shared" si="640"/>
        <v>-2941.4251000000077</v>
      </c>
      <c r="H5276">
        <f t="shared" si="641"/>
        <v>574.45332826930542</v>
      </c>
      <c r="I5276">
        <f t="shared" si="642"/>
        <v>0.99825921454226274</v>
      </c>
      <c r="J5276">
        <f t="shared" si="637"/>
        <v>0.15832707315187211</v>
      </c>
    </row>
    <row r="5277" spans="1:10" x14ac:dyDescent="0.2">
      <c r="A5277" s="4">
        <v>52.620000000000005</v>
      </c>
      <c r="B5277" s="4">
        <f t="shared" si="638"/>
        <v>77.62</v>
      </c>
      <c r="D5277" s="1"/>
      <c r="E5277" s="1">
        <f t="shared" si="639"/>
        <v>131180.38404878278</v>
      </c>
      <c r="F5277" s="1">
        <f t="shared" si="643"/>
        <v>131123.67655422093</v>
      </c>
      <c r="G5277">
        <f t="shared" si="640"/>
        <v>-2958.296399999992</v>
      </c>
      <c r="H5277">
        <f t="shared" si="641"/>
        <v>574.45332826930542</v>
      </c>
      <c r="I5277">
        <f t="shared" si="642"/>
        <v>0.99825921454226274</v>
      </c>
      <c r="J5277">
        <f t="shared" si="637"/>
        <v>0.1582716683726709</v>
      </c>
    </row>
    <row r="5278" spans="1:10" x14ac:dyDescent="0.2">
      <c r="A5278" s="4">
        <v>52.63</v>
      </c>
      <c r="B5278" s="4">
        <f t="shared" si="638"/>
        <v>77.63</v>
      </c>
      <c r="D5278" s="1"/>
      <c r="E5278" s="1">
        <f t="shared" si="639"/>
        <v>130651.75134960499</v>
      </c>
      <c r="F5278" s="1">
        <f t="shared" si="643"/>
        <v>130595.26848797427</v>
      </c>
      <c r="G5278">
        <f t="shared" si="640"/>
        <v>-2975.1739000000089</v>
      </c>
      <c r="H5278">
        <f t="shared" si="641"/>
        <v>574.45332826930542</v>
      </c>
      <c r="I5278">
        <f t="shared" si="642"/>
        <v>0.99825921454226274</v>
      </c>
      <c r="J5278">
        <f t="shared" si="637"/>
        <v>0.15821628298174928</v>
      </c>
    </row>
    <row r="5279" spans="1:10" x14ac:dyDescent="0.2">
      <c r="A5279" s="4">
        <v>52.64</v>
      </c>
      <c r="B5279" s="4">
        <f t="shared" si="638"/>
        <v>77.64</v>
      </c>
      <c r="D5279" s="1"/>
      <c r="E5279" s="1">
        <f t="shared" si="639"/>
        <v>130122.93359659953</v>
      </c>
      <c r="F5279" s="1">
        <f t="shared" si="643"/>
        <v>130066.67547890444</v>
      </c>
      <c r="G5279">
        <f t="shared" si="640"/>
        <v>-2992.0576000000001</v>
      </c>
      <c r="H5279">
        <f t="shared" si="641"/>
        <v>574.45332826930542</v>
      </c>
      <c r="I5279">
        <f t="shared" si="642"/>
        <v>0.99825921454226274</v>
      </c>
      <c r="J5279">
        <f t="shared" si="637"/>
        <v>0.15816091697232251</v>
      </c>
    </row>
    <row r="5280" spans="1:10" x14ac:dyDescent="0.2">
      <c r="A5280" s="4">
        <v>52.65</v>
      </c>
      <c r="B5280" s="4">
        <f t="shared" si="638"/>
        <v>77.650000000000006</v>
      </c>
      <c r="D5280" s="1"/>
      <c r="E5280" s="1">
        <f t="shared" si="639"/>
        <v>129593.93072498687</v>
      </c>
      <c r="F5280" s="1">
        <f t="shared" si="643"/>
        <v>129537.89746228141</v>
      </c>
      <c r="G5280">
        <f t="shared" si="640"/>
        <v>-3008.9474999999948</v>
      </c>
      <c r="H5280">
        <f t="shared" si="641"/>
        <v>574.45332826930542</v>
      </c>
      <c r="I5280">
        <f t="shared" si="642"/>
        <v>0.99825921454226274</v>
      </c>
      <c r="J5280">
        <f t="shared" si="637"/>
        <v>0.15810557033760828</v>
      </c>
    </row>
    <row r="5281" spans="1:10" x14ac:dyDescent="0.2">
      <c r="A5281" s="4">
        <v>52.660000000000004</v>
      </c>
      <c r="B5281" s="4">
        <f t="shared" si="638"/>
        <v>77.66</v>
      </c>
      <c r="D5281" s="1"/>
      <c r="E5281" s="1">
        <f t="shared" si="639"/>
        <v>129064.74266996323</v>
      </c>
      <c r="F5281" s="1">
        <f t="shared" si="643"/>
        <v>129008.93437335257</v>
      </c>
      <c r="G5281">
        <f t="shared" si="640"/>
        <v>-3025.8436000000147</v>
      </c>
      <c r="H5281">
        <f t="shared" si="641"/>
        <v>574.45332826930542</v>
      </c>
      <c r="I5281">
        <f t="shared" si="642"/>
        <v>0.99825921454226274</v>
      </c>
      <c r="J5281">
        <f t="shared" si="637"/>
        <v>0.15805024307082657</v>
      </c>
    </row>
    <row r="5282" spans="1:10" x14ac:dyDescent="0.2">
      <c r="A5282" s="4">
        <v>52.67</v>
      </c>
      <c r="B5282" s="4">
        <f t="shared" si="638"/>
        <v>77.67</v>
      </c>
      <c r="D5282" s="1"/>
      <c r="E5282" s="1">
        <f t="shared" si="639"/>
        <v>128535.36936670481</v>
      </c>
      <c r="F5282" s="1">
        <f t="shared" si="643"/>
        <v>128479.78614734262</v>
      </c>
      <c r="G5282">
        <f t="shared" si="640"/>
        <v>-3042.7458999999872</v>
      </c>
      <c r="H5282">
        <f t="shared" si="641"/>
        <v>574.45332826930542</v>
      </c>
      <c r="I5282">
        <f t="shared" si="642"/>
        <v>0.99825921454226274</v>
      </c>
      <c r="J5282">
        <f t="shared" si="637"/>
        <v>0.15799493516519991</v>
      </c>
    </row>
    <row r="5283" spans="1:10" x14ac:dyDescent="0.2">
      <c r="A5283" s="4">
        <v>52.68</v>
      </c>
      <c r="B5283" s="4">
        <f t="shared" si="638"/>
        <v>77.680000000000007</v>
      </c>
      <c r="D5283" s="1"/>
      <c r="E5283" s="1">
        <f t="shared" si="639"/>
        <v>128005.810750362</v>
      </c>
      <c r="F5283" s="1">
        <f t="shared" si="643"/>
        <v>127950.45271945355</v>
      </c>
      <c r="G5283">
        <f t="shared" si="640"/>
        <v>-3059.654400000014</v>
      </c>
      <c r="H5283">
        <f t="shared" si="641"/>
        <v>574.45332826930542</v>
      </c>
      <c r="I5283">
        <f t="shared" si="642"/>
        <v>0.99825921454226274</v>
      </c>
      <c r="J5283">
        <f t="shared" si="637"/>
        <v>0.15793964661395296</v>
      </c>
    </row>
    <row r="5284" spans="1:10" x14ac:dyDescent="0.2">
      <c r="A5284" s="4">
        <v>52.69</v>
      </c>
      <c r="B5284" s="4">
        <f t="shared" si="638"/>
        <v>77.69</v>
      </c>
      <c r="D5284" s="1"/>
      <c r="E5284" s="1">
        <f t="shared" si="639"/>
        <v>127476.0667560641</v>
      </c>
      <c r="F5284" s="1">
        <f t="shared" si="643"/>
        <v>127420.93402486472</v>
      </c>
      <c r="G5284">
        <f t="shared" si="640"/>
        <v>-3076.5690999999933</v>
      </c>
      <c r="H5284">
        <f t="shared" si="641"/>
        <v>574.45332826930542</v>
      </c>
      <c r="I5284">
        <f t="shared" si="642"/>
        <v>0.99825921454226274</v>
      </c>
      <c r="J5284">
        <f t="shared" si="637"/>
        <v>0.15788437741031291</v>
      </c>
    </row>
    <row r="5285" spans="1:10" x14ac:dyDescent="0.2">
      <c r="A5285" s="4">
        <v>52.7</v>
      </c>
      <c r="B5285" s="4">
        <f t="shared" si="638"/>
        <v>77.7</v>
      </c>
      <c r="D5285" s="1"/>
      <c r="E5285" s="1">
        <f t="shared" si="639"/>
        <v>126946.13731891755</v>
      </c>
      <c r="F5285" s="1">
        <f t="shared" si="643"/>
        <v>126891.22999873279</v>
      </c>
      <c r="G5285">
        <f t="shared" si="640"/>
        <v>-3093.4900000000125</v>
      </c>
      <c r="H5285">
        <f t="shared" si="641"/>
        <v>574.45332826930542</v>
      </c>
      <c r="I5285">
        <f t="shared" si="642"/>
        <v>0.99825921454226274</v>
      </c>
      <c r="J5285">
        <f t="shared" si="637"/>
        <v>0.1578291275475093</v>
      </c>
    </row>
    <row r="5286" spans="1:10" x14ac:dyDescent="0.2">
      <c r="A5286" s="4">
        <v>52.71</v>
      </c>
      <c r="B5286" s="4">
        <f t="shared" si="638"/>
        <v>77.710000000000008</v>
      </c>
      <c r="D5286" s="1"/>
      <c r="E5286" s="1">
        <f t="shared" si="639"/>
        <v>126416.02237400622</v>
      </c>
      <c r="F5286" s="1">
        <f t="shared" si="643"/>
        <v>126361.34057619171</v>
      </c>
      <c r="G5286">
        <f t="shared" si="640"/>
        <v>-3110.417100000006</v>
      </c>
      <c r="H5286">
        <f t="shared" si="641"/>
        <v>574.45332826930542</v>
      </c>
      <c r="I5286">
        <f t="shared" si="642"/>
        <v>0.99825921454226274</v>
      </c>
      <c r="J5286">
        <f t="shared" si="637"/>
        <v>0.15777389701877403</v>
      </c>
    </row>
    <row r="5287" spans="1:10" x14ac:dyDescent="0.2">
      <c r="A5287" s="4">
        <v>52.72</v>
      </c>
      <c r="B5287" s="4">
        <f t="shared" si="638"/>
        <v>77.72</v>
      </c>
      <c r="D5287" s="1"/>
      <c r="E5287" s="1">
        <f t="shared" si="639"/>
        <v>125885.72185639065</v>
      </c>
      <c r="F5287" s="1">
        <f t="shared" si="643"/>
        <v>125831.26569235274</v>
      </c>
      <c r="G5287">
        <f t="shared" si="640"/>
        <v>-3127.3503999999957</v>
      </c>
      <c r="H5287">
        <f t="shared" si="641"/>
        <v>574.45332826930542</v>
      </c>
      <c r="I5287">
        <f t="shared" si="642"/>
        <v>0.99825921454226274</v>
      </c>
      <c r="J5287">
        <f t="shared" si="637"/>
        <v>0.1577186858173413</v>
      </c>
    </row>
    <row r="5288" spans="1:10" x14ac:dyDescent="0.2">
      <c r="A5288" s="4">
        <v>52.730000000000004</v>
      </c>
      <c r="B5288" s="4">
        <f t="shared" si="638"/>
        <v>77.73</v>
      </c>
      <c r="D5288" s="1"/>
      <c r="E5288" s="1">
        <f t="shared" si="639"/>
        <v>125355.23570110918</v>
      </c>
      <c r="F5288" s="1">
        <f t="shared" si="643"/>
        <v>125301.00528230442</v>
      </c>
      <c r="G5288">
        <f t="shared" si="640"/>
        <v>-3144.2898999999961</v>
      </c>
      <c r="H5288">
        <f t="shared" si="641"/>
        <v>574.45332826930542</v>
      </c>
      <c r="I5288">
        <f t="shared" si="642"/>
        <v>0.99825921454226274</v>
      </c>
      <c r="J5288">
        <f t="shared" si="637"/>
        <v>0.1576634939364478</v>
      </c>
    </row>
    <row r="5289" spans="1:10" x14ac:dyDescent="0.2">
      <c r="A5289" s="4">
        <v>52.74</v>
      </c>
      <c r="B5289" s="4">
        <f t="shared" si="638"/>
        <v>77.740000000000009</v>
      </c>
      <c r="D5289" s="1"/>
      <c r="E5289" s="1">
        <f t="shared" si="639"/>
        <v>124824.5638431773</v>
      </c>
      <c r="F5289" s="1">
        <f t="shared" si="643"/>
        <v>124770.5592811126</v>
      </c>
      <c r="G5289">
        <f t="shared" si="640"/>
        <v>-3161.2356</v>
      </c>
      <c r="H5289">
        <f t="shared" si="641"/>
        <v>574.45332826930542</v>
      </c>
      <c r="I5289">
        <f t="shared" si="642"/>
        <v>0.99825921454226274</v>
      </c>
      <c r="J5289">
        <f t="shared" si="637"/>
        <v>0.1576083213693325</v>
      </c>
    </row>
    <row r="5290" spans="1:10" x14ac:dyDescent="0.2">
      <c r="A5290" s="4">
        <v>52.75</v>
      </c>
      <c r="B5290" s="4">
        <f t="shared" si="638"/>
        <v>77.75</v>
      </c>
      <c r="D5290" s="1"/>
      <c r="E5290" s="1">
        <f t="shared" si="639"/>
        <v>124293.70621758816</v>
      </c>
      <c r="F5290" s="1">
        <f t="shared" si="643"/>
        <v>124239.92762382035</v>
      </c>
      <c r="G5290">
        <f t="shared" si="640"/>
        <v>-3178.1875000000073</v>
      </c>
      <c r="H5290">
        <f t="shared" si="641"/>
        <v>574.45332826930542</v>
      </c>
      <c r="I5290">
        <f t="shared" si="642"/>
        <v>0.99825921454226274</v>
      </c>
      <c r="J5290">
        <f t="shared" si="637"/>
        <v>0.15755316810923681</v>
      </c>
    </row>
    <row r="5291" spans="1:10" x14ac:dyDescent="0.2">
      <c r="A5291" s="4">
        <v>52.76</v>
      </c>
      <c r="B5291" s="4">
        <f t="shared" si="638"/>
        <v>77.759999999999991</v>
      </c>
      <c r="D5291" s="1"/>
      <c r="E5291" s="1">
        <f t="shared" si="639"/>
        <v>123762.66275931078</v>
      </c>
      <c r="F5291" s="1">
        <f t="shared" si="643"/>
        <v>123709.11024544804</v>
      </c>
      <c r="G5291">
        <f t="shared" si="640"/>
        <v>-3195.1455999999962</v>
      </c>
      <c r="H5291">
        <f t="shared" si="641"/>
        <v>574.45332826930542</v>
      </c>
      <c r="I5291">
        <f t="shared" si="642"/>
        <v>0.99825921454226274</v>
      </c>
      <c r="J5291">
        <f t="shared" si="637"/>
        <v>0.15749803414940439</v>
      </c>
    </row>
    <row r="5292" spans="1:10" x14ac:dyDescent="0.2">
      <c r="A5292" s="4">
        <v>52.77</v>
      </c>
      <c r="B5292" s="4">
        <f t="shared" si="638"/>
        <v>77.77000000000001</v>
      </c>
      <c r="D5292" s="1"/>
      <c r="E5292" s="1">
        <f t="shared" si="639"/>
        <v>123231.43340329269</v>
      </c>
      <c r="F5292" s="1">
        <f t="shared" si="643"/>
        <v>123178.10708099332</v>
      </c>
      <c r="G5292">
        <f t="shared" si="640"/>
        <v>-3212.1099000000177</v>
      </c>
      <c r="H5292">
        <f t="shared" si="641"/>
        <v>574.45332826930542</v>
      </c>
      <c r="I5292">
        <f t="shared" si="642"/>
        <v>0.99825921454226274</v>
      </c>
      <c r="J5292">
        <f t="shared" si="637"/>
        <v>0.15744291948308128</v>
      </c>
    </row>
    <row r="5293" spans="1:10" x14ac:dyDescent="0.2">
      <c r="A5293" s="4">
        <v>52.78</v>
      </c>
      <c r="B5293" s="4">
        <f t="shared" si="638"/>
        <v>77.78</v>
      </c>
      <c r="D5293" s="1"/>
      <c r="E5293" s="1">
        <f t="shared" si="639"/>
        <v>122700.01808445867</v>
      </c>
      <c r="F5293" s="1">
        <f t="shared" si="643"/>
        <v>122646.91806543103</v>
      </c>
      <c r="G5293">
        <f t="shared" si="640"/>
        <v>-3229.0803999999916</v>
      </c>
      <c r="H5293">
        <f t="shared" si="641"/>
        <v>574.45332826930542</v>
      </c>
      <c r="I5293">
        <f t="shared" si="642"/>
        <v>0.99825921454226274</v>
      </c>
      <c r="J5293">
        <f t="shared" si="637"/>
        <v>0.15738782410351607</v>
      </c>
    </row>
    <row r="5294" spans="1:10" x14ac:dyDescent="0.2">
      <c r="A5294" s="4">
        <v>52.79</v>
      </c>
      <c r="B5294" s="4">
        <f t="shared" si="638"/>
        <v>77.789999999999992</v>
      </c>
      <c r="D5294" s="1"/>
      <c r="E5294" s="1">
        <f t="shared" si="639"/>
        <v>122168.41673771017</v>
      </c>
      <c r="F5294" s="1">
        <f t="shared" si="643"/>
        <v>122115.5431337133</v>
      </c>
      <c r="G5294">
        <f t="shared" si="640"/>
        <v>-3246.0570999999909</v>
      </c>
      <c r="H5294">
        <f t="shared" si="641"/>
        <v>574.45332826930542</v>
      </c>
      <c r="I5294">
        <f t="shared" si="642"/>
        <v>0.99825921454226274</v>
      </c>
      <c r="J5294">
        <f t="shared" si="637"/>
        <v>0.15733274800395949</v>
      </c>
    </row>
    <row r="5295" spans="1:10" x14ac:dyDescent="0.2">
      <c r="A5295" s="4">
        <v>52.800000000000004</v>
      </c>
      <c r="B5295" s="4">
        <f t="shared" si="638"/>
        <v>77.800000000000011</v>
      </c>
      <c r="D5295" s="1"/>
      <c r="E5295" s="1">
        <f t="shared" si="639"/>
        <v>121636.62929792542</v>
      </c>
      <c r="F5295" s="1">
        <f t="shared" si="643"/>
        <v>121583.98222076947</v>
      </c>
      <c r="G5295">
        <f t="shared" si="640"/>
        <v>-3263.0400000000081</v>
      </c>
      <c r="H5295">
        <f t="shared" si="641"/>
        <v>574.45332826930542</v>
      </c>
      <c r="I5295">
        <f t="shared" si="642"/>
        <v>0.99825921454226274</v>
      </c>
      <c r="J5295">
        <f t="shared" si="637"/>
        <v>0.15727769117766474</v>
      </c>
    </row>
    <row r="5296" spans="1:10" x14ac:dyDescent="0.2">
      <c r="A5296" s="4">
        <v>52.81</v>
      </c>
      <c r="B5296" s="4">
        <f t="shared" si="638"/>
        <v>77.81</v>
      </c>
      <c r="D5296" s="1"/>
      <c r="E5296" s="1">
        <f t="shared" si="639"/>
        <v>121104.65569996147</v>
      </c>
      <c r="F5296" s="1">
        <f t="shared" si="643"/>
        <v>121052.2352615061</v>
      </c>
      <c r="G5296">
        <f t="shared" si="640"/>
        <v>-3280.0290999999925</v>
      </c>
      <c r="H5296">
        <f t="shared" si="641"/>
        <v>574.45332826930542</v>
      </c>
      <c r="I5296">
        <f t="shared" si="642"/>
        <v>0.99825921454226274</v>
      </c>
      <c r="J5296">
        <f t="shared" si="637"/>
        <v>0.15722265361788737</v>
      </c>
    </row>
    <row r="5297" spans="1:10" x14ac:dyDescent="0.2">
      <c r="A5297" s="4">
        <v>52.82</v>
      </c>
      <c r="B5297" s="4">
        <f t="shared" si="638"/>
        <v>77.819999999999993</v>
      </c>
      <c r="D5297" s="1"/>
      <c r="E5297" s="1">
        <f t="shared" si="639"/>
        <v>120572.49587865111</v>
      </c>
      <c r="F5297" s="1">
        <f t="shared" si="643"/>
        <v>120520.30219080699</v>
      </c>
      <c r="G5297">
        <f t="shared" si="640"/>
        <v>-3297.0244000000021</v>
      </c>
      <c r="H5297">
        <f t="shared" si="641"/>
        <v>574.45332826930542</v>
      </c>
      <c r="I5297">
        <f t="shared" si="642"/>
        <v>0.99825921454226274</v>
      </c>
      <c r="J5297">
        <f t="shared" si="637"/>
        <v>0.15716763531788527</v>
      </c>
    </row>
    <row r="5298" spans="1:10" x14ac:dyDescent="0.2">
      <c r="A5298" s="4">
        <v>52.83</v>
      </c>
      <c r="B5298" s="4">
        <f t="shared" si="638"/>
        <v>77.83</v>
      </c>
      <c r="D5298" s="1"/>
      <c r="E5298" s="1">
        <f t="shared" si="639"/>
        <v>120040.14976880452</v>
      </c>
      <c r="F5298" s="1">
        <f t="shared" si="643"/>
        <v>119988.18294353315</v>
      </c>
      <c r="G5298">
        <f t="shared" si="640"/>
        <v>-3314.0258999999933</v>
      </c>
      <c r="H5298">
        <f t="shared" si="641"/>
        <v>574.45332826930542</v>
      </c>
      <c r="I5298">
        <f t="shared" si="642"/>
        <v>0.99825921454226274</v>
      </c>
      <c r="J5298">
        <f t="shared" si="637"/>
        <v>0.15711263627091868</v>
      </c>
    </row>
    <row r="5299" spans="1:10" x14ac:dyDescent="0.2">
      <c r="A5299" s="4">
        <v>52.84</v>
      </c>
      <c r="B5299" s="4">
        <f t="shared" si="638"/>
        <v>77.84</v>
      </c>
      <c r="D5299" s="1"/>
      <c r="E5299" s="1">
        <f t="shared" si="639"/>
        <v>119507.6173052088</v>
      </c>
      <c r="F5299" s="1">
        <f t="shared" si="643"/>
        <v>119455.87745452275</v>
      </c>
      <c r="G5299">
        <f t="shared" si="640"/>
        <v>-3331.0336000000098</v>
      </c>
      <c r="H5299">
        <f t="shared" si="641"/>
        <v>574.45332826930542</v>
      </c>
      <c r="I5299">
        <f t="shared" si="642"/>
        <v>0.99825921454226274</v>
      </c>
      <c r="J5299">
        <f t="shared" si="637"/>
        <v>0.15705765647025019</v>
      </c>
    </row>
    <row r="5300" spans="1:10" x14ac:dyDescent="0.2">
      <c r="A5300" s="4">
        <v>52.85</v>
      </c>
      <c r="B5300" s="4">
        <f t="shared" si="638"/>
        <v>77.849999999999994</v>
      </c>
      <c r="D5300" s="1"/>
      <c r="E5300" s="1">
        <f t="shared" si="639"/>
        <v>118974.89842263036</v>
      </c>
      <c r="F5300" s="1">
        <f t="shared" si="643"/>
        <v>118923.3856585912</v>
      </c>
      <c r="G5300">
        <f t="shared" si="640"/>
        <v>-3348.0474999999933</v>
      </c>
      <c r="H5300">
        <f t="shared" si="641"/>
        <v>574.45332826930542</v>
      </c>
      <c r="I5300">
        <f t="shared" si="642"/>
        <v>0.99825921454226274</v>
      </c>
      <c r="J5300">
        <f t="shared" si="637"/>
        <v>0.15700269590914487</v>
      </c>
    </row>
    <row r="5301" spans="1:10" x14ac:dyDescent="0.2">
      <c r="A5301" s="4">
        <v>52.86</v>
      </c>
      <c r="B5301" s="4">
        <f t="shared" si="638"/>
        <v>77.86</v>
      </c>
      <c r="D5301" s="1"/>
      <c r="E5301" s="1">
        <f t="shared" si="639"/>
        <v>118441.99305580996</v>
      </c>
      <c r="F5301" s="1">
        <f t="shared" si="643"/>
        <v>118390.70749053107</v>
      </c>
      <c r="G5301">
        <f t="shared" si="640"/>
        <v>-3365.0675999999949</v>
      </c>
      <c r="H5301">
        <f t="shared" si="641"/>
        <v>574.45332826930542</v>
      </c>
      <c r="I5301">
        <f t="shared" si="642"/>
        <v>0.99825921454226274</v>
      </c>
      <c r="J5301">
        <f t="shared" si="637"/>
        <v>0.15694775458086999</v>
      </c>
    </row>
    <row r="5302" spans="1:10" x14ac:dyDescent="0.2">
      <c r="A5302" s="4">
        <v>52.870000000000005</v>
      </c>
      <c r="B5302" s="4">
        <f t="shared" si="638"/>
        <v>77.87</v>
      </c>
      <c r="D5302" s="1"/>
      <c r="E5302" s="1">
        <f t="shared" si="639"/>
        <v>117908.90113946647</v>
      </c>
      <c r="F5302" s="1">
        <f t="shared" si="643"/>
        <v>117857.84288511213</v>
      </c>
      <c r="G5302">
        <f t="shared" si="640"/>
        <v>-3382.0938999999926</v>
      </c>
      <c r="H5302">
        <f t="shared" si="641"/>
        <v>574.45332826930542</v>
      </c>
      <c r="I5302">
        <f t="shared" si="642"/>
        <v>0.99825921454226274</v>
      </c>
      <c r="J5302">
        <f t="shared" si="637"/>
        <v>0.1568928324786952</v>
      </c>
    </row>
    <row r="5303" spans="1:10" x14ac:dyDescent="0.2">
      <c r="A5303" s="4">
        <v>52.88</v>
      </c>
      <c r="B5303" s="4">
        <f t="shared" si="638"/>
        <v>77.88</v>
      </c>
      <c r="D5303" s="1"/>
      <c r="E5303" s="1">
        <f t="shared" si="639"/>
        <v>117375.62260829736</v>
      </c>
      <c r="F5303" s="1">
        <f t="shared" si="643"/>
        <v>117324.79177708128</v>
      </c>
      <c r="G5303">
        <f t="shared" si="640"/>
        <v>-3399.1263999999937</v>
      </c>
      <c r="H5303">
        <f t="shared" si="641"/>
        <v>574.45332826930542</v>
      </c>
      <c r="I5303">
        <f t="shared" si="642"/>
        <v>0.99825921454226274</v>
      </c>
      <c r="J5303">
        <f t="shared" si="637"/>
        <v>0.15683792959589266</v>
      </c>
    </row>
    <row r="5304" spans="1:10" x14ac:dyDescent="0.2">
      <c r="A5304" s="4">
        <v>52.89</v>
      </c>
      <c r="B5304" s="4">
        <f t="shared" si="638"/>
        <v>77.89</v>
      </c>
      <c r="D5304" s="1"/>
      <c r="E5304" s="1">
        <f t="shared" si="639"/>
        <v>116842.15739697464</v>
      </c>
      <c r="F5304" s="1">
        <f t="shared" si="643"/>
        <v>116791.55410116262</v>
      </c>
      <c r="G5304">
        <f t="shared" si="640"/>
        <v>-3416.1650999999983</v>
      </c>
      <c r="H5304">
        <f t="shared" si="641"/>
        <v>574.45332826930542</v>
      </c>
      <c r="I5304">
        <f t="shared" si="642"/>
        <v>0.99825921454226274</v>
      </c>
      <c r="J5304">
        <f t="shared" si="637"/>
        <v>0.15678304592573664</v>
      </c>
    </row>
    <row r="5305" spans="1:10" x14ac:dyDescent="0.2">
      <c r="A5305" s="4">
        <v>52.9</v>
      </c>
      <c r="B5305" s="4">
        <f t="shared" si="638"/>
        <v>77.900000000000006</v>
      </c>
      <c r="D5305" s="1"/>
      <c r="E5305" s="1">
        <f t="shared" si="639"/>
        <v>116308.50544014959</v>
      </c>
      <c r="F5305" s="1">
        <f t="shared" si="643"/>
        <v>116258.12979205739</v>
      </c>
      <c r="G5305">
        <f t="shared" si="640"/>
        <v>-3433.2099999999991</v>
      </c>
      <c r="H5305">
        <f t="shared" si="641"/>
        <v>574.45332826930542</v>
      </c>
      <c r="I5305">
        <f t="shared" si="642"/>
        <v>0.99825921454226274</v>
      </c>
      <c r="J5305">
        <f t="shared" si="637"/>
        <v>0.15672818146150394</v>
      </c>
    </row>
    <row r="5306" spans="1:10" x14ac:dyDescent="0.2">
      <c r="A5306" s="4">
        <v>52.910000000000004</v>
      </c>
      <c r="B5306" s="4">
        <f t="shared" si="638"/>
        <v>77.91</v>
      </c>
      <c r="D5306" s="1"/>
      <c r="E5306" s="1">
        <f t="shared" si="639"/>
        <v>115774.66667244941</v>
      </c>
      <c r="F5306" s="1">
        <f t="shared" si="643"/>
        <v>115724.51878444396</v>
      </c>
      <c r="G5306">
        <f t="shared" si="640"/>
        <v>-3450.2611000000106</v>
      </c>
      <c r="H5306">
        <f t="shared" si="641"/>
        <v>574.45332826930542</v>
      </c>
      <c r="I5306">
        <f t="shared" si="642"/>
        <v>0.99825921454226274</v>
      </c>
      <c r="J5306">
        <f t="shared" si="637"/>
        <v>0.15667333619647367</v>
      </c>
    </row>
    <row r="5307" spans="1:10" x14ac:dyDescent="0.2">
      <c r="A5307" s="4">
        <v>52.92</v>
      </c>
      <c r="B5307" s="4">
        <f t="shared" si="638"/>
        <v>77.92</v>
      </c>
      <c r="D5307" s="1"/>
      <c r="E5307" s="1">
        <f t="shared" si="639"/>
        <v>115240.64102847927</v>
      </c>
      <c r="F5307" s="1">
        <f t="shared" si="643"/>
        <v>115190.72101297788</v>
      </c>
      <c r="G5307">
        <f t="shared" si="640"/>
        <v>-3467.3183999999965</v>
      </c>
      <c r="H5307">
        <f t="shared" si="641"/>
        <v>574.45332826930542</v>
      </c>
      <c r="I5307">
        <f t="shared" si="642"/>
        <v>0.99825921454226274</v>
      </c>
      <c r="J5307">
        <f t="shared" si="637"/>
        <v>0.15661851012392727</v>
      </c>
    </row>
    <row r="5308" spans="1:10" x14ac:dyDescent="0.2">
      <c r="A5308" s="4">
        <v>52.93</v>
      </c>
      <c r="B5308" s="4">
        <f t="shared" si="638"/>
        <v>77.930000000000007</v>
      </c>
      <c r="D5308" s="1"/>
      <c r="E5308" s="1">
        <f t="shared" si="639"/>
        <v>114706.42844282098</v>
      </c>
      <c r="F5308" s="1">
        <f t="shared" si="643"/>
        <v>114656.73641229179</v>
      </c>
      <c r="G5308">
        <f t="shared" si="640"/>
        <v>-3484.3818999999858</v>
      </c>
      <c r="H5308">
        <f t="shared" si="641"/>
        <v>574.45332826930542</v>
      </c>
      <c r="I5308">
        <f t="shared" si="642"/>
        <v>0.99825921454226274</v>
      </c>
      <c r="J5308">
        <f t="shared" si="637"/>
        <v>0.15656370323714858</v>
      </c>
    </row>
    <row r="5309" spans="1:10" x14ac:dyDescent="0.2">
      <c r="A5309" s="4">
        <v>52.94</v>
      </c>
      <c r="B5309" s="4">
        <f t="shared" si="638"/>
        <v>77.94</v>
      </c>
      <c r="D5309" s="1"/>
      <c r="E5309" s="1">
        <f t="shared" si="639"/>
        <v>114172.02885003368</v>
      </c>
      <c r="F5309" s="1">
        <f t="shared" si="643"/>
        <v>114122.56491699546</v>
      </c>
      <c r="G5309">
        <f t="shared" si="640"/>
        <v>-3501.4516000000076</v>
      </c>
      <c r="H5309">
        <f t="shared" si="641"/>
        <v>574.45332826930542</v>
      </c>
      <c r="I5309">
        <f t="shared" si="642"/>
        <v>0.99825921454226274</v>
      </c>
      <c r="J5309">
        <f t="shared" si="637"/>
        <v>0.15650891552942375</v>
      </c>
    </row>
    <row r="5310" spans="1:10" x14ac:dyDescent="0.2">
      <c r="A5310" s="4">
        <v>52.95</v>
      </c>
      <c r="B5310" s="4">
        <f t="shared" si="638"/>
        <v>77.95</v>
      </c>
      <c r="D5310" s="1"/>
      <c r="E5310" s="1">
        <f t="shared" si="639"/>
        <v>113637.44218465201</v>
      </c>
      <c r="F5310" s="1">
        <f t="shared" si="643"/>
        <v>113588.20646167577</v>
      </c>
      <c r="G5310">
        <f t="shared" si="640"/>
        <v>-3518.5274999999892</v>
      </c>
      <c r="H5310">
        <f t="shared" si="641"/>
        <v>574.45332826930542</v>
      </c>
      <c r="I5310">
        <f t="shared" si="642"/>
        <v>0.99825921454226274</v>
      </c>
      <c r="J5310">
        <f t="shared" si="637"/>
        <v>0.15645414699404117</v>
      </c>
    </row>
    <row r="5311" spans="1:10" x14ac:dyDescent="0.2">
      <c r="A5311" s="4">
        <v>52.96</v>
      </c>
      <c r="B5311" s="4">
        <f t="shared" si="638"/>
        <v>77.960000000000008</v>
      </c>
      <c r="D5311" s="1"/>
      <c r="E5311" s="1">
        <f t="shared" si="639"/>
        <v>113102.66838119116</v>
      </c>
      <c r="F5311" s="1">
        <f t="shared" si="643"/>
        <v>113053.66098089672</v>
      </c>
      <c r="G5311">
        <f t="shared" si="640"/>
        <v>-3535.6096000000107</v>
      </c>
      <c r="H5311">
        <f t="shared" si="641"/>
        <v>574.45332826930542</v>
      </c>
      <c r="I5311">
        <f t="shared" si="642"/>
        <v>0.99825921454226274</v>
      </c>
      <c r="J5311">
        <f t="shared" si="637"/>
        <v>0.15639939762429192</v>
      </c>
    </row>
    <row r="5312" spans="1:10" x14ac:dyDescent="0.2">
      <c r="A5312" s="4">
        <v>52.97</v>
      </c>
      <c r="B5312" s="4">
        <f t="shared" si="638"/>
        <v>77.97</v>
      </c>
      <c r="D5312" s="1"/>
      <c r="E5312" s="1">
        <f t="shared" si="639"/>
        <v>112567.70737414013</v>
      </c>
      <c r="F5312" s="1">
        <f t="shared" si="643"/>
        <v>112518.9284091994</v>
      </c>
      <c r="G5312">
        <f t="shared" si="640"/>
        <v>-3552.6978999999919</v>
      </c>
      <c r="H5312">
        <f t="shared" si="641"/>
        <v>574.45332826930542</v>
      </c>
      <c r="I5312">
        <f t="shared" si="642"/>
        <v>0.99825921454226274</v>
      </c>
      <c r="J5312">
        <f t="shared" si="637"/>
        <v>0.156344667413469</v>
      </c>
    </row>
    <row r="5313" spans="1:10" x14ac:dyDescent="0.2">
      <c r="A5313" s="4">
        <v>52.980000000000004</v>
      </c>
      <c r="B5313" s="4">
        <f t="shared" si="638"/>
        <v>77.98</v>
      </c>
      <c r="D5313" s="1"/>
      <c r="E5313" s="1">
        <f t="shared" si="639"/>
        <v>112032.55909796634</v>
      </c>
      <c r="F5313" s="1">
        <f t="shared" si="643"/>
        <v>111984.00868110199</v>
      </c>
      <c r="G5313">
        <f t="shared" si="640"/>
        <v>-3569.792400000013</v>
      </c>
      <c r="H5313">
        <f t="shared" si="641"/>
        <v>574.45332826930542</v>
      </c>
      <c r="I5313">
        <f t="shared" si="642"/>
        <v>0.99825921454226274</v>
      </c>
      <c r="J5313">
        <f t="shared" si="637"/>
        <v>0.15628995635486803</v>
      </c>
    </row>
    <row r="5314" spans="1:10" x14ac:dyDescent="0.2">
      <c r="A5314" s="4">
        <v>52.99</v>
      </c>
      <c r="B5314" s="4">
        <f t="shared" si="638"/>
        <v>77.990000000000009</v>
      </c>
      <c r="D5314" s="1"/>
      <c r="E5314" s="1">
        <f t="shared" si="639"/>
        <v>111497.22348711414</v>
      </c>
      <c r="F5314" s="1">
        <f t="shared" si="643"/>
        <v>111448.90173109974</v>
      </c>
      <c r="G5314">
        <f t="shared" si="640"/>
        <v>-3586.8931000000011</v>
      </c>
      <c r="H5314">
        <f t="shared" si="641"/>
        <v>574.45332826930542</v>
      </c>
      <c r="I5314">
        <f t="shared" si="642"/>
        <v>0.99825921454226274</v>
      </c>
      <c r="J5314">
        <f t="shared" si="637"/>
        <v>0.15623526444178693</v>
      </c>
    </row>
    <row r="5315" spans="1:10" x14ac:dyDescent="0.2">
      <c r="A5315" s="4">
        <v>53</v>
      </c>
      <c r="B5315" s="4">
        <f t="shared" si="638"/>
        <v>78</v>
      </c>
      <c r="D5315" s="1"/>
      <c r="E5315" s="1">
        <f t="shared" si="639"/>
        <v>110961.7004760053</v>
      </c>
      <c r="F5315" s="1">
        <f t="shared" si="643"/>
        <v>110913.607493665</v>
      </c>
      <c r="G5315">
        <f t="shared" si="640"/>
        <v>-3603.9999999999854</v>
      </c>
      <c r="H5315">
        <f t="shared" si="641"/>
        <v>574.45332826930542</v>
      </c>
      <c r="I5315">
        <f t="shared" si="642"/>
        <v>0.99825921454226274</v>
      </c>
      <c r="J5315">
        <f t="shared" si="637"/>
        <v>0.15618059166752593</v>
      </c>
    </row>
    <row r="5316" spans="1:10" x14ac:dyDescent="0.2">
      <c r="A5316" s="4">
        <v>53.01</v>
      </c>
      <c r="B5316" s="4">
        <f t="shared" si="638"/>
        <v>78.009999999999991</v>
      </c>
      <c r="D5316" s="1"/>
      <c r="E5316" s="1">
        <f t="shared" si="639"/>
        <v>110425.98999903824</v>
      </c>
      <c r="F5316" s="1">
        <f t="shared" si="643"/>
        <v>110378.12590324714</v>
      </c>
      <c r="G5316">
        <f t="shared" si="640"/>
        <v>-3621.113099999995</v>
      </c>
      <c r="H5316">
        <f t="shared" si="641"/>
        <v>574.45332826930542</v>
      </c>
      <c r="I5316">
        <f t="shared" si="642"/>
        <v>0.99825921454226274</v>
      </c>
      <c r="J5316">
        <f t="shared" si="637"/>
        <v>0.15612593802538763</v>
      </c>
    </row>
    <row r="5317" spans="1:10" x14ac:dyDescent="0.2">
      <c r="A5317" s="4">
        <v>53.02</v>
      </c>
      <c r="B5317" s="4">
        <f t="shared" si="638"/>
        <v>78.02000000000001</v>
      </c>
      <c r="D5317" s="1"/>
      <c r="E5317" s="1">
        <f t="shared" si="639"/>
        <v>109890.09199058707</v>
      </c>
      <c r="F5317" s="1">
        <f t="shared" si="643"/>
        <v>109842.45689427265</v>
      </c>
      <c r="G5317">
        <f t="shared" si="640"/>
        <v>-3638.2323999999862</v>
      </c>
      <c r="H5317">
        <f t="shared" si="641"/>
        <v>574.45332826930542</v>
      </c>
      <c r="I5317">
        <f t="shared" si="642"/>
        <v>0.99825921454226274</v>
      </c>
      <c r="J5317">
        <f t="shared" si="637"/>
        <v>0.15607130350867682</v>
      </c>
    </row>
    <row r="5318" spans="1:10" x14ac:dyDescent="0.2">
      <c r="A5318" s="4">
        <v>53.03</v>
      </c>
      <c r="B5318" s="4">
        <f t="shared" si="638"/>
        <v>78.03</v>
      </c>
      <c r="D5318" s="1"/>
      <c r="E5318" s="1">
        <f t="shared" si="639"/>
        <v>109354.00638500624</v>
      </c>
      <c r="F5318" s="1">
        <f t="shared" si="643"/>
        <v>109306.60040114501</v>
      </c>
      <c r="G5318">
        <f t="shared" si="640"/>
        <v>-3655.35790000001</v>
      </c>
      <c r="H5318">
        <f t="shared" si="641"/>
        <v>574.45332826930542</v>
      </c>
      <c r="I5318">
        <f t="shared" si="642"/>
        <v>0.99825921454226274</v>
      </c>
      <c r="J5318">
        <f t="shared" si="637"/>
        <v>0.15601668811070099</v>
      </c>
    </row>
    <row r="5319" spans="1:10" x14ac:dyDescent="0.2">
      <c r="A5319" s="4">
        <v>53.04</v>
      </c>
      <c r="B5319" s="4">
        <f t="shared" si="638"/>
        <v>78.039999999999992</v>
      </c>
      <c r="D5319" s="1"/>
      <c r="E5319" s="1">
        <f t="shared" si="639"/>
        <v>108817.73311662454</v>
      </c>
      <c r="F5319" s="1">
        <f t="shared" si="643"/>
        <v>108770.55635824478</v>
      </c>
      <c r="G5319">
        <f t="shared" si="640"/>
        <v>-3672.4895999999935</v>
      </c>
      <c r="H5319">
        <f t="shared" si="641"/>
        <v>574.45332826930542</v>
      </c>
      <c r="I5319">
        <f t="shared" si="642"/>
        <v>0.99825921454226274</v>
      </c>
      <c r="J5319">
        <f t="shared" si="637"/>
        <v>0.15596209182476967</v>
      </c>
    </row>
    <row r="5320" spans="1:10" x14ac:dyDescent="0.2">
      <c r="A5320" s="4">
        <v>53.050000000000004</v>
      </c>
      <c r="B5320" s="4">
        <f t="shared" si="638"/>
        <v>78.050000000000011</v>
      </c>
      <c r="D5320" s="1"/>
      <c r="E5320" s="1">
        <f t="shared" si="639"/>
        <v>108281.27211974769</v>
      </c>
      <c r="F5320" s="1">
        <f t="shared" si="643"/>
        <v>108234.32469992954</v>
      </c>
      <c r="G5320">
        <f t="shared" si="640"/>
        <v>-3689.6275000000023</v>
      </c>
      <c r="H5320">
        <f t="shared" si="641"/>
        <v>574.45332826930542</v>
      </c>
      <c r="I5320">
        <f t="shared" si="642"/>
        <v>0.99825921454226274</v>
      </c>
      <c r="J5320">
        <f t="shared" si="637"/>
        <v>0.15590751464419469</v>
      </c>
    </row>
    <row r="5321" spans="1:10" x14ac:dyDescent="0.2">
      <c r="A5321" s="4">
        <v>53.06</v>
      </c>
      <c r="B5321" s="4">
        <f t="shared" si="638"/>
        <v>78.06</v>
      </c>
      <c r="D5321" s="1"/>
      <c r="E5321" s="1">
        <f t="shared" si="639"/>
        <v>107744.62332866029</v>
      </c>
      <c r="F5321" s="1">
        <f t="shared" si="643"/>
        <v>107697.90536053388</v>
      </c>
      <c r="G5321">
        <f t="shared" si="640"/>
        <v>-3706.7715999999928</v>
      </c>
      <c r="H5321">
        <f t="shared" si="641"/>
        <v>574.45332826930542</v>
      </c>
      <c r="I5321">
        <f t="shared" si="642"/>
        <v>0.99825921454226274</v>
      </c>
      <c r="J5321">
        <f t="shared" si="637"/>
        <v>0.15585295656229051</v>
      </c>
    </row>
    <row r="5322" spans="1:10" x14ac:dyDescent="0.2">
      <c r="A5322" s="4">
        <v>53.07</v>
      </c>
      <c r="B5322" s="4">
        <f t="shared" si="638"/>
        <v>78.069999999999993</v>
      </c>
      <c r="D5322" s="1"/>
      <c r="E5322" s="1">
        <f t="shared" si="639"/>
        <v>107207.78667762205</v>
      </c>
      <c r="F5322" s="1">
        <f t="shared" si="643"/>
        <v>107161.29827436944</v>
      </c>
      <c r="G5322">
        <f t="shared" si="640"/>
        <v>-3723.9218999999939</v>
      </c>
      <c r="H5322">
        <f t="shared" si="641"/>
        <v>574.45332826930542</v>
      </c>
      <c r="I5322">
        <f t="shared" si="642"/>
        <v>0.99825921454226274</v>
      </c>
      <c r="J5322">
        <f t="shared" si="637"/>
        <v>0.1557984175723737</v>
      </c>
    </row>
    <row r="5323" spans="1:10" x14ac:dyDescent="0.2">
      <c r="A5323" s="4">
        <v>53.08</v>
      </c>
      <c r="B5323" s="4">
        <f t="shared" si="638"/>
        <v>78.08</v>
      </c>
      <c r="D5323" s="1"/>
      <c r="E5323" s="1">
        <f t="shared" si="639"/>
        <v>106670.76210087133</v>
      </c>
      <c r="F5323" s="1">
        <f t="shared" si="643"/>
        <v>106624.50337572485</v>
      </c>
      <c r="G5323">
        <f t="shared" si="640"/>
        <v>-3741.0783999999985</v>
      </c>
      <c r="H5323">
        <f t="shared" si="641"/>
        <v>574.45332826930542</v>
      </c>
      <c r="I5323">
        <f t="shared" si="642"/>
        <v>0.99825921454226274</v>
      </c>
      <c r="J5323">
        <f t="shared" si="637"/>
        <v>0.15574389766776325</v>
      </c>
    </row>
    <row r="5324" spans="1:10" x14ac:dyDescent="0.2">
      <c r="A5324" s="4">
        <v>53.09</v>
      </c>
      <c r="B5324" s="4">
        <f t="shared" si="638"/>
        <v>78.09</v>
      </c>
      <c r="D5324" s="1"/>
      <c r="E5324" s="1">
        <f t="shared" si="639"/>
        <v>106133.54953262191</v>
      </c>
      <c r="F5324" s="1">
        <f t="shared" si="643"/>
        <v>106087.52059886571</v>
      </c>
      <c r="G5324">
        <f t="shared" si="640"/>
        <v>-3758.241099999992</v>
      </c>
      <c r="H5324">
        <f t="shared" si="641"/>
        <v>574.45332826930542</v>
      </c>
      <c r="I5324">
        <f t="shared" si="642"/>
        <v>0.99825921454226274</v>
      </c>
      <c r="J5324">
        <f t="shared" si="637"/>
        <v>0.15568939684178043</v>
      </c>
    </row>
    <row r="5325" spans="1:10" x14ac:dyDescent="0.2">
      <c r="A5325" s="4">
        <v>53.1</v>
      </c>
      <c r="B5325" s="4">
        <f t="shared" si="638"/>
        <v>78.099999999999994</v>
      </c>
      <c r="D5325" s="1"/>
      <c r="E5325" s="1">
        <f t="shared" si="639"/>
        <v>105596.14890706541</v>
      </c>
      <c r="F5325" s="1">
        <f t="shared" si="643"/>
        <v>105550.34987803469</v>
      </c>
      <c r="G5325">
        <f t="shared" si="640"/>
        <v>-3775.4100000000035</v>
      </c>
      <c r="H5325">
        <f t="shared" si="641"/>
        <v>574.45332826930542</v>
      </c>
      <c r="I5325">
        <f t="shared" si="642"/>
        <v>0.99825921454226274</v>
      </c>
      <c r="J5325">
        <f t="shared" si="637"/>
        <v>0.15563491508774893</v>
      </c>
    </row>
    <row r="5326" spans="1:10" x14ac:dyDescent="0.2">
      <c r="A5326" s="4">
        <v>53.11</v>
      </c>
      <c r="B5326" s="4">
        <f t="shared" si="638"/>
        <v>78.11</v>
      </c>
      <c r="D5326" s="1"/>
      <c r="E5326" s="1">
        <f t="shared" si="639"/>
        <v>105058.56015837056</v>
      </c>
      <c r="F5326" s="1">
        <f t="shared" si="643"/>
        <v>105012.99114745136</v>
      </c>
      <c r="G5326">
        <f t="shared" si="640"/>
        <v>-3792.5850999999893</v>
      </c>
      <c r="H5326">
        <f t="shared" si="641"/>
        <v>574.45332826930542</v>
      </c>
      <c r="I5326">
        <f t="shared" si="642"/>
        <v>0.99825921454226274</v>
      </c>
      <c r="J5326">
        <f t="shared" si="637"/>
        <v>0.15558045239899473</v>
      </c>
    </row>
    <row r="5327" spans="1:10" x14ac:dyDescent="0.2">
      <c r="A5327" s="4">
        <v>53.120000000000005</v>
      </c>
      <c r="B5327" s="4">
        <f t="shared" si="638"/>
        <v>78.12</v>
      </c>
      <c r="D5327" s="1"/>
      <c r="E5327" s="1">
        <f t="shared" si="639"/>
        <v>104520.78322068207</v>
      </c>
      <c r="F5327" s="1">
        <f t="shared" si="643"/>
        <v>104475.44434131234</v>
      </c>
      <c r="G5327">
        <f t="shared" si="640"/>
        <v>-3809.7664000000004</v>
      </c>
      <c r="H5327">
        <f t="shared" si="641"/>
        <v>574.45332826930542</v>
      </c>
      <c r="I5327">
        <f t="shared" si="642"/>
        <v>0.99825921454226274</v>
      </c>
      <c r="J5327">
        <f t="shared" ref="J5327:J5390" si="644">EXP(-$B$9*A5327)*I5327</f>
        <v>0.15552600876884609</v>
      </c>
    </row>
    <row r="5328" spans="1:10" x14ac:dyDescent="0.2">
      <c r="A5328" s="4">
        <v>53.13</v>
      </c>
      <c r="B5328" s="4">
        <f t="shared" ref="B5328:B5391" si="645">A5328+25</f>
        <v>78.13</v>
      </c>
      <c r="D5328" s="1"/>
      <c r="E5328" s="1">
        <f t="shared" ref="E5328:E5391" si="646">IF(A5328&lt;$B$5, D5328, EXP($B$2*A5328)*(EXP(-$B$2*$A$4015)*$D$4015 -$B$7*(1/$B$2)*(EXP(-$B$2*$A$4015) - EXP(-$B$2 *A5328) ) ) )</f>
        <v>103982.81802812332</v>
      </c>
      <c r="F5328" s="1">
        <f t="shared" si="643"/>
        <v>103937.70939379116</v>
      </c>
      <c r="G5328">
        <f t="shared" ref="G5328:G5391" si="647">$B$3*($E$2 + $E$3*A5328 +$E$4*A5328^2)-$B$3</f>
        <v>-3826.9538999999932</v>
      </c>
      <c r="H5328">
        <f t="shared" ref="H5328:H5391" si="648">IF(A5328&lt;$B$5, ($B$3*(1-$B$4) + G5328*(1-$B$1))*$B$12, $B$7*$B$12)</f>
        <v>574.45332826930542</v>
      </c>
      <c r="I5328">
        <f t="shared" ref="I5328:I5391" si="649">(H5328^(1-$B$8) - 1)/(1-$B$8)</f>
        <v>0.99825921454226274</v>
      </c>
      <c r="J5328">
        <f t="shared" si="644"/>
        <v>0.15547158419063381</v>
      </c>
    </row>
    <row r="5329" spans="1:10" x14ac:dyDescent="0.2">
      <c r="A5329" s="4">
        <v>53.14</v>
      </c>
      <c r="B5329" s="4">
        <f t="shared" si="645"/>
        <v>78.14</v>
      </c>
      <c r="D5329" s="1"/>
      <c r="E5329" s="1">
        <f t="shared" si="646"/>
        <v>103444.66451479286</v>
      </c>
      <c r="F5329" s="1">
        <f t="shared" ref="F5329:F5392" si="650">IF(A5329&lt;=$B$5,     F5328+($B$2*F5328+$B$4*$B$3 + $B$1*G5328)*$B$12,     F5328+($B$2*F5328-$B$10)*$B$12)</f>
        <v>103399.78623903835</v>
      </c>
      <c r="G5329">
        <f t="shared" si="647"/>
        <v>-3844.1475999999893</v>
      </c>
      <c r="H5329">
        <f t="shared" si="648"/>
        <v>574.45332826930542</v>
      </c>
      <c r="I5329">
        <f t="shared" si="649"/>
        <v>0.99825921454226274</v>
      </c>
      <c r="J5329">
        <f t="shared" si="644"/>
        <v>0.15541717865769075</v>
      </c>
    </row>
    <row r="5330" spans="1:10" x14ac:dyDescent="0.2">
      <c r="A5330" s="4">
        <v>53.15</v>
      </c>
      <c r="B5330" s="4">
        <f t="shared" si="645"/>
        <v>78.150000000000006</v>
      </c>
      <c r="D5330" s="1"/>
      <c r="E5330" s="1">
        <f t="shared" si="646"/>
        <v>102906.32261476669</v>
      </c>
      <c r="F5330" s="1">
        <f t="shared" si="650"/>
        <v>102861.67481118138</v>
      </c>
      <c r="G5330">
        <f t="shared" si="647"/>
        <v>-3861.3475000000035</v>
      </c>
      <c r="H5330">
        <f t="shared" si="648"/>
        <v>574.45332826930542</v>
      </c>
      <c r="I5330">
        <f t="shared" si="649"/>
        <v>0.99825921454226274</v>
      </c>
      <c r="J5330">
        <f t="shared" si="644"/>
        <v>0.15536279216335225</v>
      </c>
    </row>
    <row r="5331" spans="1:10" x14ac:dyDescent="0.2">
      <c r="A5331" s="4">
        <v>53.160000000000004</v>
      </c>
      <c r="B5331" s="4">
        <f t="shared" si="645"/>
        <v>78.16</v>
      </c>
      <c r="D5331" s="1"/>
      <c r="E5331" s="1">
        <f t="shared" si="646"/>
        <v>102367.79226209816</v>
      </c>
      <c r="F5331" s="1">
        <f t="shared" si="650"/>
        <v>102323.37504432465</v>
      </c>
      <c r="G5331">
        <f t="shared" si="647"/>
        <v>-3878.553599999992</v>
      </c>
      <c r="H5331">
        <f t="shared" si="648"/>
        <v>574.45332826930542</v>
      </c>
      <c r="I5331">
        <f t="shared" si="649"/>
        <v>0.99825921454226274</v>
      </c>
      <c r="J5331">
        <f t="shared" si="644"/>
        <v>0.15530842470095599</v>
      </c>
    </row>
    <row r="5332" spans="1:10" x14ac:dyDescent="0.2">
      <c r="A5332" s="4">
        <v>53.17</v>
      </c>
      <c r="B5332" s="4">
        <f t="shared" si="645"/>
        <v>78.17</v>
      </c>
      <c r="D5332" s="1"/>
      <c r="E5332" s="1">
        <f t="shared" si="646"/>
        <v>101829.07339081765</v>
      </c>
      <c r="F5332" s="1">
        <f t="shared" si="650"/>
        <v>101784.88687254953</v>
      </c>
      <c r="G5332">
        <f t="shared" si="647"/>
        <v>-3895.7659000000058</v>
      </c>
      <c r="H5332">
        <f t="shared" si="648"/>
        <v>574.45332826930542</v>
      </c>
      <c r="I5332">
        <f t="shared" si="649"/>
        <v>0.99825921454226274</v>
      </c>
      <c r="J5332">
        <f t="shared" si="644"/>
        <v>0.15525407626384197</v>
      </c>
    </row>
    <row r="5333" spans="1:10" x14ac:dyDescent="0.2">
      <c r="A5333" s="4">
        <v>53.18</v>
      </c>
      <c r="B5333" s="4">
        <f t="shared" si="645"/>
        <v>78.180000000000007</v>
      </c>
      <c r="D5333" s="1"/>
      <c r="E5333" s="1">
        <f t="shared" si="646"/>
        <v>101290.16593493162</v>
      </c>
      <c r="F5333" s="1">
        <f t="shared" si="650"/>
        <v>101246.21022991429</v>
      </c>
      <c r="G5333">
        <f t="shared" si="647"/>
        <v>-3912.9843999999939</v>
      </c>
      <c r="H5333">
        <f t="shared" si="648"/>
        <v>574.45332826930542</v>
      </c>
      <c r="I5333">
        <f t="shared" si="649"/>
        <v>0.99825921454226274</v>
      </c>
      <c r="J5333">
        <f t="shared" si="644"/>
        <v>0.15519974684535245</v>
      </c>
    </row>
    <row r="5334" spans="1:10" x14ac:dyDescent="0.2">
      <c r="A5334" s="4">
        <v>53.19</v>
      </c>
      <c r="B5334" s="4">
        <f t="shared" si="645"/>
        <v>78.19</v>
      </c>
      <c r="D5334" s="1"/>
      <c r="E5334" s="1">
        <f t="shared" si="646"/>
        <v>100751.06982842441</v>
      </c>
      <c r="F5334" s="1">
        <f t="shared" si="650"/>
        <v>100707.34505045413</v>
      </c>
      <c r="G5334">
        <f t="shared" si="647"/>
        <v>-3930.2090999999782</v>
      </c>
      <c r="H5334">
        <f t="shared" si="648"/>
        <v>574.45332826930542</v>
      </c>
      <c r="I5334">
        <f t="shared" si="649"/>
        <v>0.99825921454226274</v>
      </c>
      <c r="J5334">
        <f t="shared" si="644"/>
        <v>0.15514543643883216</v>
      </c>
    </row>
    <row r="5335" spans="1:10" x14ac:dyDescent="0.2">
      <c r="A5335" s="4">
        <v>53.2</v>
      </c>
      <c r="B5335" s="4">
        <f t="shared" si="645"/>
        <v>78.2</v>
      </c>
      <c r="D5335" s="1"/>
      <c r="E5335" s="1">
        <f t="shared" si="646"/>
        <v>100211.78500525588</v>
      </c>
      <c r="F5335" s="1">
        <f t="shared" si="650"/>
        <v>100168.29126818114</v>
      </c>
      <c r="G5335">
        <f t="shared" si="647"/>
        <v>-3947.4400000000023</v>
      </c>
      <c r="H5335">
        <f t="shared" si="648"/>
        <v>574.45332826930542</v>
      </c>
      <c r="I5335">
        <f t="shared" si="649"/>
        <v>0.99825921454226274</v>
      </c>
      <c r="J5335">
        <f t="shared" si="644"/>
        <v>0.155091145037628</v>
      </c>
    </row>
    <row r="5336" spans="1:10" x14ac:dyDescent="0.2">
      <c r="A5336" s="4">
        <v>53.21</v>
      </c>
      <c r="B5336" s="4">
        <f t="shared" si="645"/>
        <v>78.210000000000008</v>
      </c>
      <c r="D5336" s="1"/>
      <c r="E5336" s="1">
        <f t="shared" si="646"/>
        <v>99672.311399364597</v>
      </c>
      <c r="F5336" s="1">
        <f t="shared" si="650"/>
        <v>99629.048817084375</v>
      </c>
      <c r="G5336">
        <f t="shared" si="647"/>
        <v>-3964.6770999999935</v>
      </c>
      <c r="H5336">
        <f t="shared" si="648"/>
        <v>574.45332826930542</v>
      </c>
      <c r="I5336">
        <f t="shared" si="649"/>
        <v>0.99825921454226274</v>
      </c>
      <c r="J5336">
        <f t="shared" si="644"/>
        <v>0.15503687263508931</v>
      </c>
    </row>
    <row r="5337" spans="1:10" x14ac:dyDescent="0.2">
      <c r="A5337" s="4">
        <v>53.22</v>
      </c>
      <c r="B5337" s="4">
        <f t="shared" si="645"/>
        <v>78.22</v>
      </c>
      <c r="D5337" s="1"/>
      <c r="E5337" s="1">
        <f t="shared" si="646"/>
        <v>99132.648944664557</v>
      </c>
      <c r="F5337" s="1">
        <f t="shared" si="650"/>
        <v>99089.617631129717</v>
      </c>
      <c r="G5337">
        <f t="shared" si="647"/>
        <v>-3981.9204000000027</v>
      </c>
      <c r="H5337">
        <f t="shared" si="648"/>
        <v>574.45332826930542</v>
      </c>
      <c r="I5337">
        <f t="shared" si="649"/>
        <v>0.99825921454226274</v>
      </c>
      <c r="J5337">
        <f t="shared" si="644"/>
        <v>0.15498261922456769</v>
      </c>
    </row>
    <row r="5338" spans="1:10" x14ac:dyDescent="0.2">
      <c r="A5338" s="4">
        <v>53.230000000000004</v>
      </c>
      <c r="B5338" s="4">
        <f t="shared" si="645"/>
        <v>78.23</v>
      </c>
      <c r="D5338" s="1"/>
      <c r="E5338" s="1">
        <f t="shared" si="646"/>
        <v>98592.797575047036</v>
      </c>
      <c r="F5338" s="1">
        <f t="shared" si="650"/>
        <v>98549.997644259973</v>
      </c>
      <c r="G5338">
        <f t="shared" si="647"/>
        <v>-3999.1698999999862</v>
      </c>
      <c r="H5338">
        <f t="shared" si="648"/>
        <v>574.45332826930542</v>
      </c>
      <c r="I5338">
        <f t="shared" si="649"/>
        <v>0.99825921454226274</v>
      </c>
      <c r="J5338">
        <f t="shared" si="644"/>
        <v>0.15492838479941715</v>
      </c>
    </row>
    <row r="5339" spans="1:10" x14ac:dyDescent="0.2">
      <c r="A5339" s="4">
        <v>53.24</v>
      </c>
      <c r="B5339" s="4">
        <f t="shared" si="645"/>
        <v>78.240000000000009</v>
      </c>
      <c r="D5339" s="1"/>
      <c r="E5339" s="1">
        <f t="shared" si="646"/>
        <v>98052.757224380635</v>
      </c>
      <c r="F5339" s="1">
        <f t="shared" si="650"/>
        <v>98010.188790394823</v>
      </c>
      <c r="G5339">
        <f t="shared" si="647"/>
        <v>-4016.4256000000096</v>
      </c>
      <c r="H5339">
        <f t="shared" si="648"/>
        <v>574.45332826930542</v>
      </c>
      <c r="I5339">
        <f t="shared" si="649"/>
        <v>0.99825921454226274</v>
      </c>
      <c r="J5339">
        <f t="shared" si="644"/>
        <v>0.15487416935299392</v>
      </c>
    </row>
    <row r="5340" spans="1:10" x14ac:dyDescent="0.2">
      <c r="A5340" s="4">
        <v>53.25</v>
      </c>
      <c r="B5340" s="4">
        <f t="shared" si="645"/>
        <v>78.25</v>
      </c>
      <c r="D5340" s="1"/>
      <c r="E5340" s="1">
        <f t="shared" si="646"/>
        <v>97512.527826510093</v>
      </c>
      <c r="F5340" s="1">
        <f t="shared" si="650"/>
        <v>97470.191003430824</v>
      </c>
      <c r="G5340">
        <f t="shared" si="647"/>
        <v>-4033.6874999999927</v>
      </c>
      <c r="H5340">
        <f t="shared" si="648"/>
        <v>574.45332826930542</v>
      </c>
      <c r="I5340">
        <f t="shared" si="649"/>
        <v>0.99825921454226274</v>
      </c>
      <c r="J5340">
        <f t="shared" si="644"/>
        <v>0.15481997287865662</v>
      </c>
    </row>
    <row r="5341" spans="1:10" x14ac:dyDescent="0.2">
      <c r="A5341" s="4">
        <v>53.26</v>
      </c>
      <c r="B5341" s="4">
        <f t="shared" si="645"/>
        <v>78.259999999999991</v>
      </c>
      <c r="D5341" s="1"/>
      <c r="E5341" s="1">
        <f t="shared" si="646"/>
        <v>96972.109315257738</v>
      </c>
      <c r="F5341" s="1">
        <f t="shared" si="650"/>
        <v>96930.004217241396</v>
      </c>
      <c r="G5341">
        <f t="shared" si="647"/>
        <v>-4050.9555999999866</v>
      </c>
      <c r="H5341">
        <f t="shared" si="648"/>
        <v>574.45332826930542</v>
      </c>
      <c r="I5341">
        <f t="shared" si="649"/>
        <v>0.99825921454226274</v>
      </c>
      <c r="J5341">
        <f t="shared" si="644"/>
        <v>0.15476579536976626</v>
      </c>
    </row>
    <row r="5342" spans="1:10" x14ac:dyDescent="0.2">
      <c r="A5342" s="4">
        <v>53.27</v>
      </c>
      <c r="B5342" s="4">
        <f t="shared" si="645"/>
        <v>78.27000000000001</v>
      </c>
      <c r="D5342" s="1"/>
      <c r="E5342" s="1">
        <f t="shared" si="646"/>
        <v>96431.501624421144</v>
      </c>
      <c r="F5342" s="1">
        <f t="shared" si="650"/>
        <v>96389.628365676792</v>
      </c>
      <c r="G5342">
        <f t="shared" si="647"/>
        <v>-4068.2299000000057</v>
      </c>
      <c r="H5342">
        <f t="shared" si="648"/>
        <v>574.45332826930542</v>
      </c>
      <c r="I5342">
        <f t="shared" si="649"/>
        <v>0.99825921454226274</v>
      </c>
      <c r="J5342">
        <f t="shared" si="644"/>
        <v>0.15471163681968592</v>
      </c>
    </row>
    <row r="5343" spans="1:10" x14ac:dyDescent="0.2">
      <c r="A5343" s="4">
        <v>53.28</v>
      </c>
      <c r="B5343" s="4">
        <f t="shared" si="645"/>
        <v>78.28</v>
      </c>
      <c r="D5343" s="1"/>
      <c r="E5343" s="1">
        <f t="shared" si="646"/>
        <v>95890.704687777135</v>
      </c>
      <c r="F5343" s="1">
        <f t="shared" si="650"/>
        <v>95849.063382564142</v>
      </c>
      <c r="G5343">
        <f t="shared" si="647"/>
        <v>-4085.5103999999919</v>
      </c>
      <c r="H5343">
        <f t="shared" si="648"/>
        <v>574.45332826930542</v>
      </c>
      <c r="I5343">
        <f t="shared" si="649"/>
        <v>0.99825921454226274</v>
      </c>
      <c r="J5343">
        <f t="shared" si="644"/>
        <v>0.15465749722178135</v>
      </c>
    </row>
    <row r="5344" spans="1:10" x14ac:dyDescent="0.2">
      <c r="A5344" s="4">
        <v>53.29</v>
      </c>
      <c r="B5344" s="4">
        <f t="shared" si="645"/>
        <v>78.289999999999992</v>
      </c>
      <c r="D5344" s="1"/>
      <c r="E5344" s="1">
        <f t="shared" si="646"/>
        <v>95349.718439077769</v>
      </c>
      <c r="F5344" s="1">
        <f t="shared" si="650"/>
        <v>95308.309201707409</v>
      </c>
      <c r="G5344">
        <f t="shared" si="647"/>
        <v>-4102.7970999999961</v>
      </c>
      <c r="H5344">
        <f t="shared" si="648"/>
        <v>574.45332826930542</v>
      </c>
      <c r="I5344">
        <f t="shared" si="649"/>
        <v>0.99825921454226274</v>
      </c>
      <c r="J5344">
        <f t="shared" si="644"/>
        <v>0.15460337656942039</v>
      </c>
    </row>
    <row r="5345" spans="1:10" x14ac:dyDescent="0.2">
      <c r="A5345" s="4">
        <v>53.300000000000004</v>
      </c>
      <c r="B5345" s="4">
        <f t="shared" si="645"/>
        <v>78.300000000000011</v>
      </c>
      <c r="D5345" s="1"/>
      <c r="E5345" s="1">
        <f t="shared" si="646"/>
        <v>94808.542812051513</v>
      </c>
      <c r="F5345" s="1">
        <f t="shared" si="650"/>
        <v>94767.365756887375</v>
      </c>
      <c r="G5345">
        <f t="shared" si="647"/>
        <v>-4120.0899999999892</v>
      </c>
      <c r="H5345">
        <f t="shared" si="648"/>
        <v>574.45332826930542</v>
      </c>
      <c r="I5345">
        <f t="shared" si="649"/>
        <v>0.99825921454226274</v>
      </c>
      <c r="J5345">
        <f t="shared" si="644"/>
        <v>0.1545492748559732</v>
      </c>
    </row>
    <row r="5346" spans="1:10" x14ac:dyDescent="0.2">
      <c r="A5346" s="4">
        <v>53.31</v>
      </c>
      <c r="B5346" s="4">
        <f t="shared" si="645"/>
        <v>78.31</v>
      </c>
      <c r="D5346" s="1"/>
      <c r="E5346" s="1">
        <f t="shared" si="646"/>
        <v>94267.177740405532</v>
      </c>
      <c r="F5346" s="1">
        <f t="shared" si="650"/>
        <v>94226.232981861656</v>
      </c>
      <c r="G5346">
        <f t="shared" si="647"/>
        <v>-4137.3891000000076</v>
      </c>
      <c r="H5346">
        <f t="shared" si="648"/>
        <v>574.45332826930542</v>
      </c>
      <c r="I5346">
        <f t="shared" si="649"/>
        <v>0.99825921454226274</v>
      </c>
      <c r="J5346">
        <f t="shared" si="644"/>
        <v>0.15449519207481244</v>
      </c>
    </row>
    <row r="5347" spans="1:10" x14ac:dyDescent="0.2">
      <c r="A5347" s="4">
        <v>53.32</v>
      </c>
      <c r="B5347" s="4">
        <f t="shared" si="645"/>
        <v>78.319999999999993</v>
      </c>
      <c r="D5347" s="1"/>
      <c r="E5347" s="1">
        <f t="shared" si="646"/>
        <v>93725.623157822265</v>
      </c>
      <c r="F5347" s="1">
        <f t="shared" si="650"/>
        <v>93684.910810364672</v>
      </c>
      <c r="G5347">
        <f t="shared" si="647"/>
        <v>-4154.694399999993</v>
      </c>
      <c r="H5347">
        <f t="shared" si="648"/>
        <v>574.45332826930542</v>
      </c>
      <c r="I5347">
        <f t="shared" si="649"/>
        <v>0.99825921454226274</v>
      </c>
      <c r="J5347">
        <f t="shared" si="644"/>
        <v>0.15444112821931288</v>
      </c>
    </row>
    <row r="5348" spans="1:10" x14ac:dyDescent="0.2">
      <c r="A5348" s="4">
        <v>53.33</v>
      </c>
      <c r="B5348" s="4">
        <f t="shared" si="645"/>
        <v>78.33</v>
      </c>
      <c r="D5348" s="1"/>
      <c r="E5348" s="1">
        <f t="shared" si="646"/>
        <v>93183.878997960142</v>
      </c>
      <c r="F5348" s="1">
        <f t="shared" si="650"/>
        <v>93143.399176107661</v>
      </c>
      <c r="G5348">
        <f t="shared" si="647"/>
        <v>-4172.0058999999892</v>
      </c>
      <c r="H5348">
        <f t="shared" si="648"/>
        <v>574.45332826930542</v>
      </c>
      <c r="I5348">
        <f t="shared" si="649"/>
        <v>0.99825921454226274</v>
      </c>
      <c r="J5348">
        <f t="shared" si="644"/>
        <v>0.15438708328285169</v>
      </c>
    </row>
    <row r="5349" spans="1:10" x14ac:dyDescent="0.2">
      <c r="A5349" s="4">
        <v>53.34</v>
      </c>
      <c r="B5349" s="4">
        <f t="shared" si="645"/>
        <v>78.34</v>
      </c>
      <c r="D5349" s="1"/>
      <c r="E5349" s="1">
        <f t="shared" si="646"/>
        <v>92641.945194456624</v>
      </c>
      <c r="F5349" s="1">
        <f t="shared" si="650"/>
        <v>92601.698012778666</v>
      </c>
      <c r="G5349">
        <f t="shared" si="647"/>
        <v>-4189.3236000000034</v>
      </c>
      <c r="H5349">
        <f t="shared" si="648"/>
        <v>574.45332826930542</v>
      </c>
      <c r="I5349">
        <f t="shared" si="649"/>
        <v>0.99825921454226274</v>
      </c>
      <c r="J5349">
        <f t="shared" si="644"/>
        <v>0.15433305725880841</v>
      </c>
    </row>
    <row r="5350" spans="1:10" x14ac:dyDescent="0.2">
      <c r="A5350" s="4">
        <v>53.35</v>
      </c>
      <c r="B5350" s="4">
        <f t="shared" si="645"/>
        <v>78.349999999999994</v>
      </c>
      <c r="D5350" s="1"/>
      <c r="E5350" s="1">
        <f t="shared" si="646"/>
        <v>92099.821680924608</v>
      </c>
      <c r="F5350" s="1">
        <f t="shared" si="650"/>
        <v>92059.807254042506</v>
      </c>
      <c r="G5350">
        <f t="shared" si="647"/>
        <v>-4206.6474999999919</v>
      </c>
      <c r="H5350">
        <f t="shared" si="648"/>
        <v>574.45332826930542</v>
      </c>
      <c r="I5350">
        <f t="shared" si="649"/>
        <v>0.99825921454226274</v>
      </c>
      <c r="J5350">
        <f t="shared" si="644"/>
        <v>0.15427905014056484</v>
      </c>
    </row>
    <row r="5351" spans="1:10" x14ac:dyDescent="0.2">
      <c r="A5351" s="4">
        <v>53.36</v>
      </c>
      <c r="B5351" s="4">
        <f t="shared" si="645"/>
        <v>78.36</v>
      </c>
      <c r="D5351" s="1"/>
      <c r="E5351" s="1">
        <f t="shared" si="646"/>
        <v>91557.508390954405</v>
      </c>
      <c r="F5351" s="1">
        <f t="shared" si="650"/>
        <v>91517.726833540786</v>
      </c>
      <c r="G5351">
        <f t="shared" si="647"/>
        <v>-4223.9776000000056</v>
      </c>
      <c r="H5351">
        <f t="shared" si="648"/>
        <v>574.45332826930542</v>
      </c>
      <c r="I5351">
        <f t="shared" si="649"/>
        <v>0.99825921454226274</v>
      </c>
      <c r="J5351">
        <f t="shared" si="644"/>
        <v>0.15422506192150512</v>
      </c>
    </row>
    <row r="5352" spans="1:10" x14ac:dyDescent="0.2">
      <c r="A5352" s="4">
        <v>53.370000000000005</v>
      </c>
      <c r="B5352" s="4">
        <f t="shared" si="645"/>
        <v>78.37</v>
      </c>
      <c r="D5352" s="1"/>
      <c r="E5352" s="1">
        <f t="shared" si="646"/>
        <v>91015.005258111036</v>
      </c>
      <c r="F5352" s="1">
        <f t="shared" si="650"/>
        <v>90975.456684891891</v>
      </c>
      <c r="G5352">
        <f t="shared" si="647"/>
        <v>-4241.313900000001</v>
      </c>
      <c r="H5352">
        <f t="shared" si="648"/>
        <v>574.45332826930542</v>
      </c>
      <c r="I5352">
        <f t="shared" si="649"/>
        <v>0.99825921454226274</v>
      </c>
      <c r="J5352">
        <f t="shared" si="644"/>
        <v>0.15417109259501563</v>
      </c>
    </row>
    <row r="5353" spans="1:10" x14ac:dyDescent="0.2">
      <c r="A5353" s="4">
        <v>53.38</v>
      </c>
      <c r="B5353" s="4">
        <f t="shared" si="645"/>
        <v>78.38</v>
      </c>
      <c r="D5353" s="1"/>
      <c r="E5353" s="1">
        <f t="shared" si="646"/>
        <v>90472.312215940052</v>
      </c>
      <c r="F5353" s="1">
        <f t="shared" si="650"/>
        <v>90432.996741690964</v>
      </c>
      <c r="G5353">
        <f t="shared" si="647"/>
        <v>-4258.6564000000071</v>
      </c>
      <c r="H5353">
        <f t="shared" si="648"/>
        <v>574.45332826930542</v>
      </c>
      <c r="I5353">
        <f t="shared" si="649"/>
        <v>0.99825921454226274</v>
      </c>
      <c r="J5353">
        <f t="shared" si="644"/>
        <v>0.15411714215448521</v>
      </c>
    </row>
    <row r="5354" spans="1:10" x14ac:dyDescent="0.2">
      <c r="A5354" s="4">
        <v>53.39</v>
      </c>
      <c r="B5354" s="4">
        <f t="shared" si="645"/>
        <v>78.39</v>
      </c>
      <c r="D5354" s="1"/>
      <c r="E5354" s="1">
        <f t="shared" si="646"/>
        <v>89929.429197960417</v>
      </c>
      <c r="F5354" s="1">
        <f t="shared" si="650"/>
        <v>89890.346937509923</v>
      </c>
      <c r="G5354">
        <f t="shared" si="647"/>
        <v>-4276.0050999999876</v>
      </c>
      <c r="H5354">
        <f t="shared" si="648"/>
        <v>574.45332826930542</v>
      </c>
      <c r="I5354">
        <f t="shared" si="649"/>
        <v>0.99825921454226274</v>
      </c>
      <c r="J5354">
        <f t="shared" si="644"/>
        <v>0.15406321059330494</v>
      </c>
    </row>
    <row r="5355" spans="1:10" x14ac:dyDescent="0.2">
      <c r="A5355" s="4">
        <v>53.4</v>
      </c>
      <c r="B5355" s="4">
        <f t="shared" si="645"/>
        <v>78.400000000000006</v>
      </c>
      <c r="D5355" s="1"/>
      <c r="E5355" s="1">
        <f t="shared" si="646"/>
        <v>89386.35613766851</v>
      </c>
      <c r="F5355" s="1">
        <f t="shared" si="650"/>
        <v>89347.507205897418</v>
      </c>
      <c r="G5355">
        <f t="shared" si="647"/>
        <v>-4293.3599999999933</v>
      </c>
      <c r="H5355">
        <f t="shared" si="648"/>
        <v>574.45332826930542</v>
      </c>
      <c r="I5355">
        <f t="shared" si="649"/>
        <v>0.99825921454226274</v>
      </c>
      <c r="J5355">
        <f t="shared" si="644"/>
        <v>0.15400929790486811</v>
      </c>
    </row>
    <row r="5356" spans="1:10" x14ac:dyDescent="0.2">
      <c r="A5356" s="4">
        <v>53.410000000000004</v>
      </c>
      <c r="B5356" s="4">
        <f t="shared" si="645"/>
        <v>78.41</v>
      </c>
      <c r="D5356" s="1"/>
      <c r="E5356" s="1">
        <f t="shared" si="646"/>
        <v>88843.092968538389</v>
      </c>
      <c r="F5356" s="1">
        <f t="shared" si="650"/>
        <v>88804.477480378846</v>
      </c>
      <c r="G5356">
        <f t="shared" si="647"/>
        <v>-4310.7211000000025</v>
      </c>
      <c r="H5356">
        <f t="shared" si="648"/>
        <v>574.45332826930542</v>
      </c>
      <c r="I5356">
        <f t="shared" si="649"/>
        <v>0.99825921454226274</v>
      </c>
      <c r="J5356">
        <f t="shared" si="644"/>
        <v>0.15395540408257047</v>
      </c>
    </row>
    <row r="5357" spans="1:10" x14ac:dyDescent="0.2">
      <c r="A5357" s="4">
        <v>53.42</v>
      </c>
      <c r="B5357" s="4">
        <f t="shared" si="645"/>
        <v>78.42</v>
      </c>
      <c r="D5357" s="1"/>
      <c r="E5357" s="1">
        <f t="shared" si="646"/>
        <v>88299.639624021074</v>
      </c>
      <c r="F5357" s="1">
        <f t="shared" si="650"/>
        <v>88261.257694456348</v>
      </c>
      <c r="G5357">
        <f t="shared" si="647"/>
        <v>-4328.0883999999933</v>
      </c>
      <c r="H5357">
        <f t="shared" si="648"/>
        <v>574.45332826930542</v>
      </c>
      <c r="I5357">
        <f t="shared" si="649"/>
        <v>0.99825921454226274</v>
      </c>
      <c r="J5357">
        <f t="shared" si="644"/>
        <v>0.15390152911981006</v>
      </c>
    </row>
    <row r="5358" spans="1:10" x14ac:dyDescent="0.2">
      <c r="A5358" s="4">
        <v>53.43</v>
      </c>
      <c r="B5358" s="4">
        <f t="shared" si="645"/>
        <v>78.430000000000007</v>
      </c>
      <c r="D5358" s="1"/>
      <c r="E5358" s="1">
        <f t="shared" si="646"/>
        <v>87755.996037541976</v>
      </c>
      <c r="F5358" s="1">
        <f t="shared" si="650"/>
        <v>87717.847781608769</v>
      </c>
      <c r="G5358">
        <f t="shared" si="647"/>
        <v>-4345.4619000000166</v>
      </c>
      <c r="H5358">
        <f t="shared" si="648"/>
        <v>574.45332826930542</v>
      </c>
      <c r="I5358">
        <f t="shared" si="649"/>
        <v>0.99825921454226274</v>
      </c>
      <c r="J5358">
        <f t="shared" si="644"/>
        <v>0.15384767300998711</v>
      </c>
    </row>
    <row r="5359" spans="1:10" x14ac:dyDescent="0.2">
      <c r="A5359" s="4">
        <v>53.44</v>
      </c>
      <c r="B5359" s="4">
        <f t="shared" si="645"/>
        <v>78.44</v>
      </c>
      <c r="D5359" s="1"/>
      <c r="E5359" s="1">
        <f t="shared" si="646"/>
        <v>87212.162142506102</v>
      </c>
      <c r="F5359" s="1">
        <f t="shared" si="650"/>
        <v>87174.247675291699</v>
      </c>
      <c r="G5359">
        <f t="shared" si="647"/>
        <v>-4362.8415999999997</v>
      </c>
      <c r="H5359">
        <f t="shared" si="648"/>
        <v>574.45332826930542</v>
      </c>
      <c r="I5359">
        <f t="shared" si="649"/>
        <v>0.99825921454226274</v>
      </c>
      <c r="J5359">
        <f t="shared" si="644"/>
        <v>0.15379383574650432</v>
      </c>
    </row>
    <row r="5360" spans="1:10" x14ac:dyDescent="0.2">
      <c r="A5360" s="4">
        <v>53.45</v>
      </c>
      <c r="B5360" s="4">
        <f t="shared" si="645"/>
        <v>78.45</v>
      </c>
      <c r="D5360" s="1"/>
      <c r="E5360" s="1">
        <f t="shared" si="646"/>
        <v>86668.137872292311</v>
      </c>
      <c r="F5360" s="1">
        <f t="shared" si="650"/>
        <v>86630.457308937417</v>
      </c>
      <c r="G5360">
        <f t="shared" si="647"/>
        <v>-4380.2275000000009</v>
      </c>
      <c r="H5360">
        <f t="shared" si="648"/>
        <v>574.45332826930542</v>
      </c>
      <c r="I5360">
        <f t="shared" si="649"/>
        <v>0.99825921454226274</v>
      </c>
      <c r="J5360">
        <f t="shared" si="644"/>
        <v>0.15374001732276654</v>
      </c>
    </row>
    <row r="5361" spans="1:10" x14ac:dyDescent="0.2">
      <c r="A5361" s="4">
        <v>53.46</v>
      </c>
      <c r="B5361" s="4">
        <f t="shared" si="645"/>
        <v>78.460000000000008</v>
      </c>
      <c r="D5361" s="1"/>
      <c r="E5361" s="1">
        <f t="shared" si="646"/>
        <v>86123.923160259714</v>
      </c>
      <c r="F5361" s="1">
        <f t="shared" si="650"/>
        <v>86086.476615954918</v>
      </c>
      <c r="G5361">
        <f t="shared" si="647"/>
        <v>-4397.6196000000054</v>
      </c>
      <c r="H5361">
        <f t="shared" si="648"/>
        <v>574.45332826930542</v>
      </c>
      <c r="I5361">
        <f t="shared" si="649"/>
        <v>0.99825921454226274</v>
      </c>
      <c r="J5361">
        <f t="shared" si="644"/>
        <v>0.15368621773218116</v>
      </c>
    </row>
    <row r="5362" spans="1:10" x14ac:dyDescent="0.2">
      <c r="A5362" s="4">
        <v>53.47</v>
      </c>
      <c r="B5362" s="4">
        <f t="shared" si="645"/>
        <v>78.47</v>
      </c>
      <c r="D5362" s="1"/>
      <c r="E5362" s="1">
        <f t="shared" si="646"/>
        <v>85579.517939740326</v>
      </c>
      <c r="F5362" s="1">
        <f t="shared" si="650"/>
        <v>85542.305529729871</v>
      </c>
      <c r="G5362">
        <f t="shared" si="647"/>
        <v>-4415.0178999999989</v>
      </c>
      <c r="H5362">
        <f t="shared" si="648"/>
        <v>574.45332826930542</v>
      </c>
      <c r="I5362">
        <f t="shared" si="649"/>
        <v>0.99825921454226274</v>
      </c>
      <c r="J5362">
        <f t="shared" si="644"/>
        <v>0.15363243696815762</v>
      </c>
    </row>
    <row r="5363" spans="1:10" x14ac:dyDescent="0.2">
      <c r="A5363" s="4">
        <v>53.480000000000004</v>
      </c>
      <c r="B5363" s="4">
        <f t="shared" si="645"/>
        <v>78.48</v>
      </c>
      <c r="D5363" s="1"/>
      <c r="E5363" s="1">
        <f t="shared" si="646"/>
        <v>85034.922144044918</v>
      </c>
      <c r="F5363" s="1">
        <f t="shared" si="650"/>
        <v>84997.943983624646</v>
      </c>
      <c r="G5363">
        <f t="shared" si="647"/>
        <v>-4432.4224000000031</v>
      </c>
      <c r="H5363">
        <f t="shared" si="648"/>
        <v>574.45332826930542</v>
      </c>
      <c r="I5363">
        <f t="shared" si="649"/>
        <v>0.99825921454226274</v>
      </c>
      <c r="J5363">
        <f t="shared" si="644"/>
        <v>0.15357867502410777</v>
      </c>
    </row>
    <row r="5364" spans="1:10" x14ac:dyDescent="0.2">
      <c r="A5364" s="4">
        <v>53.49</v>
      </c>
      <c r="B5364" s="4">
        <f t="shared" si="645"/>
        <v>78.490000000000009</v>
      </c>
      <c r="D5364" s="1"/>
      <c r="E5364" s="1">
        <f t="shared" si="646"/>
        <v>84490.135706460875</v>
      </c>
      <c r="F5364" s="1">
        <f t="shared" si="650"/>
        <v>84453.391910978287</v>
      </c>
      <c r="G5364">
        <f t="shared" si="647"/>
        <v>-4449.8330999999889</v>
      </c>
      <c r="H5364">
        <f t="shared" si="648"/>
        <v>574.45332826930542</v>
      </c>
      <c r="I5364">
        <f t="shared" si="649"/>
        <v>0.99825921454226274</v>
      </c>
      <c r="J5364">
        <f t="shared" si="644"/>
        <v>0.15352493189344585</v>
      </c>
    </row>
    <row r="5365" spans="1:10" x14ac:dyDescent="0.2">
      <c r="A5365" s="4">
        <v>53.5</v>
      </c>
      <c r="B5365" s="4">
        <f t="shared" si="645"/>
        <v>78.5</v>
      </c>
      <c r="D5365" s="1"/>
      <c r="E5365" s="1">
        <f t="shared" si="646"/>
        <v>83945.158560251439</v>
      </c>
      <c r="F5365" s="1">
        <f t="shared" si="650"/>
        <v>83908.649245106499</v>
      </c>
      <c r="G5365">
        <f t="shared" si="647"/>
        <v>-4467.25</v>
      </c>
      <c r="H5365">
        <f t="shared" si="648"/>
        <v>574.45332826930542</v>
      </c>
      <c r="I5365">
        <f t="shared" si="649"/>
        <v>0.99825921454226274</v>
      </c>
      <c r="J5365">
        <f t="shared" si="644"/>
        <v>0.15347120756958824</v>
      </c>
    </row>
    <row r="5366" spans="1:10" x14ac:dyDescent="0.2">
      <c r="A5366" s="4">
        <v>53.51</v>
      </c>
      <c r="B5366" s="4">
        <f t="shared" si="645"/>
        <v>78.509999999999991</v>
      </c>
      <c r="D5366" s="1"/>
      <c r="E5366" s="1">
        <f t="shared" si="646"/>
        <v>83399.990638657677</v>
      </c>
      <c r="F5366" s="1">
        <f t="shared" si="650"/>
        <v>83363.715919301656</v>
      </c>
      <c r="G5366">
        <f t="shared" si="647"/>
        <v>-4484.6731</v>
      </c>
      <c r="H5366">
        <f t="shared" si="648"/>
        <v>574.45332826930542</v>
      </c>
      <c r="I5366">
        <f t="shared" si="649"/>
        <v>0.99825921454226274</v>
      </c>
      <c r="J5366">
        <f t="shared" si="644"/>
        <v>0.15341750204595381</v>
      </c>
    </row>
    <row r="5367" spans="1:10" x14ac:dyDescent="0.2">
      <c r="A5367" s="4">
        <v>53.52</v>
      </c>
      <c r="B5367" s="4">
        <f t="shared" si="645"/>
        <v>78.52000000000001</v>
      </c>
      <c r="D5367" s="1"/>
      <c r="E5367" s="1">
        <f t="shared" si="646"/>
        <v>82854.631874895029</v>
      </c>
      <c r="F5367" s="1">
        <f t="shared" si="650"/>
        <v>82818.591866832779</v>
      </c>
      <c r="G5367">
        <f t="shared" si="647"/>
        <v>-4502.1024000000107</v>
      </c>
      <c r="H5367">
        <f t="shared" si="648"/>
        <v>574.45332826930542</v>
      </c>
      <c r="I5367">
        <f t="shared" si="649"/>
        <v>0.99825921454226274</v>
      </c>
      <c r="J5367">
        <f t="shared" si="644"/>
        <v>0.15336381531596349</v>
      </c>
    </row>
    <row r="5368" spans="1:10" x14ac:dyDescent="0.2">
      <c r="A5368" s="4">
        <v>53.53</v>
      </c>
      <c r="B5368" s="4">
        <f t="shared" si="645"/>
        <v>78.53</v>
      </c>
      <c r="D5368" s="1"/>
      <c r="E5368" s="1">
        <f t="shared" si="646"/>
        <v>82309.082202158374</v>
      </c>
      <c r="F5368" s="1">
        <f t="shared" si="650"/>
        <v>82273.277020945534</v>
      </c>
      <c r="G5368">
        <f t="shared" si="647"/>
        <v>-4519.5378999999957</v>
      </c>
      <c r="H5368">
        <f t="shared" si="648"/>
        <v>574.45332826930542</v>
      </c>
      <c r="I5368">
        <f t="shared" si="649"/>
        <v>0.99825921454226274</v>
      </c>
      <c r="J5368">
        <f t="shared" si="644"/>
        <v>0.15331014737304077</v>
      </c>
    </row>
    <row r="5369" spans="1:10" x14ac:dyDescent="0.2">
      <c r="A5369" s="4">
        <v>53.54</v>
      </c>
      <c r="B5369" s="4">
        <f t="shared" si="645"/>
        <v>78.539999999999992</v>
      </c>
      <c r="D5369" s="1"/>
      <c r="E5369" s="1">
        <f t="shared" si="646"/>
        <v>81763.341553617487</v>
      </c>
      <c r="F5369" s="1">
        <f t="shared" si="650"/>
        <v>81727.771314862228</v>
      </c>
      <c r="G5369">
        <f t="shared" si="647"/>
        <v>-4536.9795999999769</v>
      </c>
      <c r="H5369">
        <f t="shared" si="648"/>
        <v>574.45332826930542</v>
      </c>
      <c r="I5369">
        <f t="shared" si="649"/>
        <v>0.99825921454226274</v>
      </c>
      <c r="J5369">
        <f t="shared" si="644"/>
        <v>0.15325649821061132</v>
      </c>
    </row>
    <row r="5370" spans="1:10" x14ac:dyDescent="0.2">
      <c r="A5370" s="4">
        <v>53.550000000000004</v>
      </c>
      <c r="B5370" s="4">
        <f t="shared" si="645"/>
        <v>78.550000000000011</v>
      </c>
      <c r="D5370" s="1"/>
      <c r="E5370" s="1">
        <f t="shared" si="646"/>
        <v>81217.409862418834</v>
      </c>
      <c r="F5370" s="1">
        <f t="shared" si="650"/>
        <v>81182.0746817818</v>
      </c>
      <c r="G5370">
        <f t="shared" si="647"/>
        <v>-4554.4275000000052</v>
      </c>
      <c r="H5370">
        <f t="shared" si="648"/>
        <v>574.45332826930542</v>
      </c>
      <c r="I5370">
        <f t="shared" si="649"/>
        <v>0.99825921454226274</v>
      </c>
      <c r="J5370">
        <f t="shared" si="644"/>
        <v>0.15320286782210302</v>
      </c>
    </row>
    <row r="5371" spans="1:10" x14ac:dyDescent="0.2">
      <c r="A5371" s="4">
        <v>53.56</v>
      </c>
      <c r="B5371" s="4">
        <f t="shared" si="645"/>
        <v>78.56</v>
      </c>
      <c r="D5371" s="1"/>
      <c r="E5371" s="1">
        <f t="shared" si="646"/>
        <v>80671.287061686482</v>
      </c>
      <c r="F5371" s="1">
        <f t="shared" si="650"/>
        <v>80636.187054879789</v>
      </c>
      <c r="G5371">
        <f t="shared" si="647"/>
        <v>-4571.8815999999861</v>
      </c>
      <c r="H5371">
        <f t="shared" si="648"/>
        <v>574.45332826930542</v>
      </c>
      <c r="I5371">
        <f t="shared" si="649"/>
        <v>0.99825921454226274</v>
      </c>
      <c r="J5371">
        <f t="shared" si="644"/>
        <v>0.1531492562009463</v>
      </c>
    </row>
    <row r="5372" spans="1:10" x14ac:dyDescent="0.2">
      <c r="A5372" s="4">
        <v>53.57</v>
      </c>
      <c r="B5372" s="4">
        <f t="shared" si="645"/>
        <v>78.569999999999993</v>
      </c>
      <c r="D5372" s="1"/>
      <c r="E5372" s="1">
        <f t="shared" si="646"/>
        <v>80124.973084519879</v>
      </c>
      <c r="F5372" s="1">
        <f t="shared" si="650"/>
        <v>80090.108367308363</v>
      </c>
      <c r="G5372">
        <f t="shared" si="647"/>
        <v>-4589.3419000000067</v>
      </c>
      <c r="H5372">
        <f t="shared" si="648"/>
        <v>574.45332826930542</v>
      </c>
      <c r="I5372">
        <f t="shared" si="649"/>
        <v>0.99825921454226274</v>
      </c>
      <c r="J5372">
        <f t="shared" si="644"/>
        <v>0.15309566334057365</v>
      </c>
    </row>
    <row r="5373" spans="1:10" x14ac:dyDescent="0.2">
      <c r="A5373" s="4">
        <v>53.58</v>
      </c>
      <c r="B5373" s="4">
        <f t="shared" si="645"/>
        <v>78.58</v>
      </c>
      <c r="D5373" s="1"/>
      <c r="E5373" s="1">
        <f t="shared" si="646"/>
        <v>79578.467863995334</v>
      </c>
      <c r="F5373" s="1">
        <f t="shared" si="650"/>
        <v>79543.838552196292</v>
      </c>
      <c r="G5373">
        <f t="shared" si="647"/>
        <v>-4606.8083999999944</v>
      </c>
      <c r="H5373">
        <f t="shared" si="648"/>
        <v>574.45332826930542</v>
      </c>
      <c r="I5373">
        <f t="shared" si="649"/>
        <v>0.99825921454226274</v>
      </c>
      <c r="J5373">
        <f t="shared" si="644"/>
        <v>0.15304208923441992</v>
      </c>
    </row>
    <row r="5374" spans="1:10" x14ac:dyDescent="0.2">
      <c r="A5374" s="4">
        <v>53.59</v>
      </c>
      <c r="B5374" s="4">
        <f t="shared" si="645"/>
        <v>78.59</v>
      </c>
      <c r="D5374" s="1"/>
      <c r="E5374" s="1">
        <f t="shared" si="646"/>
        <v>79031.771333166398</v>
      </c>
      <c r="F5374" s="1">
        <f t="shared" si="650"/>
        <v>78997.37754264893</v>
      </c>
      <c r="G5374">
        <f t="shared" si="647"/>
        <v>-4624.2811000000147</v>
      </c>
      <c r="H5374">
        <f t="shared" si="648"/>
        <v>574.45332826930542</v>
      </c>
      <c r="I5374">
        <f t="shared" si="649"/>
        <v>0.99825921454226274</v>
      </c>
      <c r="J5374">
        <f t="shared" si="644"/>
        <v>0.15298853387592232</v>
      </c>
    </row>
    <row r="5375" spans="1:10" x14ac:dyDescent="0.2">
      <c r="A5375" s="4">
        <v>53.6</v>
      </c>
      <c r="B5375" s="4">
        <f t="shared" si="645"/>
        <v>78.599999999999994</v>
      </c>
      <c r="D5375" s="1"/>
      <c r="E5375" s="1">
        <f t="shared" si="646"/>
        <v>78484.883425062551</v>
      </c>
      <c r="F5375" s="1">
        <f t="shared" si="650"/>
        <v>78450.725271748219</v>
      </c>
      <c r="G5375">
        <f t="shared" si="647"/>
        <v>-4641.7599999999948</v>
      </c>
      <c r="H5375">
        <f t="shared" si="648"/>
        <v>574.45332826930542</v>
      </c>
      <c r="I5375">
        <f t="shared" si="649"/>
        <v>0.99825921454226274</v>
      </c>
      <c r="J5375">
        <f t="shared" si="644"/>
        <v>0.15293499725852031</v>
      </c>
    </row>
    <row r="5376" spans="1:10" x14ac:dyDescent="0.2">
      <c r="A5376" s="4">
        <v>53.61</v>
      </c>
      <c r="B5376" s="4">
        <f t="shared" si="645"/>
        <v>78.61</v>
      </c>
      <c r="D5376" s="1"/>
      <c r="E5376" s="1">
        <f t="shared" si="646"/>
        <v>77937.804072690255</v>
      </c>
      <c r="F5376" s="1">
        <f t="shared" si="650"/>
        <v>77903.881672552699</v>
      </c>
      <c r="G5376">
        <f t="shared" si="647"/>
        <v>-4659.2450999999855</v>
      </c>
      <c r="H5376">
        <f t="shared" si="648"/>
        <v>574.45332826930542</v>
      </c>
      <c r="I5376">
        <f t="shared" si="649"/>
        <v>0.99825921454226274</v>
      </c>
      <c r="J5376">
        <f t="shared" si="644"/>
        <v>0.15288147937565569</v>
      </c>
    </row>
    <row r="5377" spans="1:10" x14ac:dyDescent="0.2">
      <c r="A5377" s="4">
        <v>53.620000000000005</v>
      </c>
      <c r="B5377" s="4">
        <f t="shared" si="645"/>
        <v>78.62</v>
      </c>
      <c r="D5377" s="1"/>
      <c r="E5377" s="1">
        <f t="shared" si="646"/>
        <v>77390.533209031826</v>
      </c>
      <c r="F5377" s="1">
        <f t="shared" si="650"/>
        <v>77356.846678097456</v>
      </c>
      <c r="G5377">
        <f t="shared" si="647"/>
        <v>-4676.7364000000016</v>
      </c>
      <c r="H5377">
        <f t="shared" si="648"/>
        <v>574.45332826930542</v>
      </c>
      <c r="I5377">
        <f t="shared" si="649"/>
        <v>0.99825921454226274</v>
      </c>
      <c r="J5377">
        <f t="shared" si="644"/>
        <v>0.15282798022077243</v>
      </c>
    </row>
    <row r="5378" spans="1:10" x14ac:dyDescent="0.2">
      <c r="A5378" s="4">
        <v>53.63</v>
      </c>
      <c r="B5378" s="4">
        <f t="shared" si="645"/>
        <v>78.63</v>
      </c>
      <c r="D5378" s="1"/>
      <c r="E5378" s="1">
        <f t="shared" si="646"/>
        <v>76843.070767046753</v>
      </c>
      <c r="F5378" s="1">
        <f t="shared" si="650"/>
        <v>76809.620221394158</v>
      </c>
      <c r="G5378">
        <f t="shared" si="647"/>
        <v>-4694.2338999999993</v>
      </c>
      <c r="H5378">
        <f t="shared" si="648"/>
        <v>574.45332826930542</v>
      </c>
      <c r="I5378">
        <f t="shared" si="649"/>
        <v>0.99825921454226274</v>
      </c>
      <c r="J5378">
        <f t="shared" si="644"/>
        <v>0.15277449978731691</v>
      </c>
    </row>
    <row r="5379" spans="1:10" x14ac:dyDescent="0.2">
      <c r="A5379" s="4">
        <v>53.64</v>
      </c>
      <c r="B5379" s="4">
        <f t="shared" si="645"/>
        <v>78.64</v>
      </c>
      <c r="D5379" s="1"/>
      <c r="E5379" s="1">
        <f t="shared" si="646"/>
        <v>76295.416679671529</v>
      </c>
      <c r="F5379" s="1">
        <f t="shared" si="650"/>
        <v>76262.202235431017</v>
      </c>
      <c r="G5379">
        <f t="shared" si="647"/>
        <v>-4711.7376000000077</v>
      </c>
      <c r="H5379">
        <f t="shared" si="648"/>
        <v>574.45332826930542</v>
      </c>
      <c r="I5379">
        <f t="shared" si="649"/>
        <v>0.99825921454226274</v>
      </c>
      <c r="J5379">
        <f t="shared" si="644"/>
        <v>0.15272103806873791</v>
      </c>
    </row>
    <row r="5380" spans="1:10" x14ac:dyDescent="0.2">
      <c r="A5380" s="4">
        <v>53.65</v>
      </c>
      <c r="B5380" s="4">
        <f t="shared" si="645"/>
        <v>78.650000000000006</v>
      </c>
      <c r="D5380" s="1"/>
      <c r="E5380" s="1">
        <f t="shared" si="646"/>
        <v>75747.57087981794</v>
      </c>
      <c r="F5380" s="1">
        <f t="shared" si="650"/>
        <v>75714.592653172789</v>
      </c>
      <c r="G5380">
        <f t="shared" si="647"/>
        <v>-4729.2474999999904</v>
      </c>
      <c r="H5380">
        <f t="shared" si="648"/>
        <v>574.45332826930542</v>
      </c>
      <c r="I5380">
        <f t="shared" si="649"/>
        <v>0.99825921454226274</v>
      </c>
      <c r="J5380">
        <f t="shared" si="644"/>
        <v>0.15266759505848623</v>
      </c>
    </row>
    <row r="5381" spans="1:10" x14ac:dyDescent="0.2">
      <c r="A5381" s="4">
        <v>53.660000000000004</v>
      </c>
      <c r="B5381" s="4">
        <f t="shared" si="645"/>
        <v>78.66</v>
      </c>
      <c r="D5381" s="1"/>
      <c r="E5381" s="1">
        <f t="shared" si="646"/>
        <v>75199.533300374416</v>
      </c>
      <c r="F5381" s="1">
        <f t="shared" si="650"/>
        <v>75166.79140756077</v>
      </c>
      <c r="G5381">
        <f t="shared" si="647"/>
        <v>-4746.7636000000057</v>
      </c>
      <c r="H5381">
        <f t="shared" si="648"/>
        <v>574.45332826930542</v>
      </c>
      <c r="I5381">
        <f t="shared" si="649"/>
        <v>0.99825921454226274</v>
      </c>
      <c r="J5381">
        <f t="shared" si="644"/>
        <v>0.15261417075001507</v>
      </c>
    </row>
    <row r="5382" spans="1:10" x14ac:dyDescent="0.2">
      <c r="A5382" s="4">
        <v>53.67</v>
      </c>
      <c r="B5382" s="4">
        <f t="shared" si="645"/>
        <v>78.67</v>
      </c>
      <c r="D5382" s="1"/>
      <c r="E5382" s="1">
        <f t="shared" si="646"/>
        <v>74651.303874207413</v>
      </c>
      <c r="F5382" s="1">
        <f t="shared" si="650"/>
        <v>74618.798431512783</v>
      </c>
      <c r="G5382">
        <f t="shared" si="647"/>
        <v>-4764.2858999999953</v>
      </c>
      <c r="H5382">
        <f t="shared" si="648"/>
        <v>574.45332826930542</v>
      </c>
      <c r="I5382">
        <f t="shared" si="649"/>
        <v>0.99825921454226274</v>
      </c>
      <c r="J5382">
        <f t="shared" si="644"/>
        <v>0.1525607651367801</v>
      </c>
    </row>
    <row r="5383" spans="1:10" x14ac:dyDescent="0.2">
      <c r="A5383" s="4">
        <v>53.68</v>
      </c>
      <c r="B5383" s="4">
        <f t="shared" si="645"/>
        <v>78.680000000000007</v>
      </c>
      <c r="D5383" s="1"/>
      <c r="E5383" s="1">
        <f t="shared" si="646"/>
        <v>74102.882534157878</v>
      </c>
      <c r="F5383" s="1">
        <f t="shared" si="650"/>
        <v>74070.613657923182</v>
      </c>
      <c r="G5383">
        <f t="shared" si="647"/>
        <v>-4781.8143999999811</v>
      </c>
      <c r="H5383">
        <f t="shared" si="648"/>
        <v>574.45332826930542</v>
      </c>
      <c r="I5383">
        <f t="shared" si="649"/>
        <v>0.99825921454226274</v>
      </c>
      <c r="J5383">
        <f t="shared" si="644"/>
        <v>0.15250737821223898</v>
      </c>
    </row>
    <row r="5384" spans="1:10" x14ac:dyDescent="0.2">
      <c r="A5384" s="4">
        <v>53.69</v>
      </c>
      <c r="B5384" s="4">
        <f t="shared" si="645"/>
        <v>78.69</v>
      </c>
      <c r="D5384" s="1"/>
      <c r="E5384" s="1">
        <f t="shared" si="646"/>
        <v>73554.269213044958</v>
      </c>
      <c r="F5384" s="1">
        <f t="shared" si="650"/>
        <v>73522.237019662818</v>
      </c>
      <c r="G5384">
        <f t="shared" si="647"/>
        <v>-4799.3491000000067</v>
      </c>
      <c r="H5384">
        <f t="shared" si="648"/>
        <v>574.45332826930542</v>
      </c>
      <c r="I5384">
        <f t="shared" si="649"/>
        <v>0.99825921454226274</v>
      </c>
      <c r="J5384">
        <f t="shared" si="644"/>
        <v>0.15245400996985192</v>
      </c>
    </row>
    <row r="5385" spans="1:10" x14ac:dyDescent="0.2">
      <c r="A5385" s="4">
        <v>53.7</v>
      </c>
      <c r="B5385" s="4">
        <f t="shared" si="645"/>
        <v>78.7</v>
      </c>
      <c r="D5385" s="1"/>
      <c r="E5385" s="1">
        <f t="shared" si="646"/>
        <v>73005.463843662976</v>
      </c>
      <c r="F5385" s="1">
        <f t="shared" si="650"/>
        <v>72973.668449579069</v>
      </c>
      <c r="G5385">
        <f t="shared" si="647"/>
        <v>-4816.8899999999994</v>
      </c>
      <c r="H5385">
        <f t="shared" si="648"/>
        <v>574.45332826930542</v>
      </c>
      <c r="I5385">
        <f t="shared" si="649"/>
        <v>0.99825921454226274</v>
      </c>
      <c r="J5385">
        <f t="shared" si="644"/>
        <v>0.15240066040308128</v>
      </c>
    </row>
    <row r="5386" spans="1:10" x14ac:dyDescent="0.2">
      <c r="A5386" s="4">
        <v>53.71</v>
      </c>
      <c r="B5386" s="4">
        <f t="shared" si="645"/>
        <v>78.710000000000008</v>
      </c>
      <c r="D5386" s="1"/>
      <c r="E5386" s="1">
        <f t="shared" si="646"/>
        <v>72456.466358783218</v>
      </c>
      <c r="F5386" s="1">
        <f t="shared" si="650"/>
        <v>72424.907880495783</v>
      </c>
      <c r="G5386">
        <f t="shared" si="647"/>
        <v>-4834.4371000000028</v>
      </c>
      <c r="H5386">
        <f t="shared" si="648"/>
        <v>574.45332826930542</v>
      </c>
      <c r="I5386">
        <f t="shared" si="649"/>
        <v>0.99825921454226274</v>
      </c>
      <c r="J5386">
        <f t="shared" si="644"/>
        <v>0.1523473295053917</v>
      </c>
    </row>
    <row r="5387" spans="1:10" x14ac:dyDescent="0.2">
      <c r="A5387" s="4">
        <v>53.72</v>
      </c>
      <c r="B5387" s="4">
        <f t="shared" si="645"/>
        <v>78.72</v>
      </c>
      <c r="D5387" s="1"/>
      <c r="E5387" s="1">
        <f t="shared" si="646"/>
        <v>71907.276691154155</v>
      </c>
      <c r="F5387" s="1">
        <f t="shared" si="650"/>
        <v>71875.955245213321</v>
      </c>
      <c r="G5387">
        <f t="shared" si="647"/>
        <v>-4851.9904000000024</v>
      </c>
      <c r="H5387">
        <f t="shared" si="648"/>
        <v>574.45332826930542</v>
      </c>
      <c r="I5387">
        <f t="shared" si="649"/>
        <v>0.99825921454226274</v>
      </c>
      <c r="J5387">
        <f t="shared" si="644"/>
        <v>0.15229401727025021</v>
      </c>
    </row>
    <row r="5388" spans="1:10" x14ac:dyDescent="0.2">
      <c r="A5388" s="4">
        <v>53.730000000000004</v>
      </c>
      <c r="B5388" s="4">
        <f t="shared" si="645"/>
        <v>78.73</v>
      </c>
      <c r="D5388" s="1"/>
      <c r="E5388" s="1">
        <f t="shared" si="646"/>
        <v>71357.894773499022</v>
      </c>
      <c r="F5388" s="1">
        <f t="shared" si="650"/>
        <v>71326.810476508515</v>
      </c>
      <c r="G5388">
        <f t="shared" si="647"/>
        <v>-4869.5499000000054</v>
      </c>
      <c r="H5388">
        <f t="shared" si="648"/>
        <v>574.45332826930542</v>
      </c>
      <c r="I5388">
        <f t="shared" si="649"/>
        <v>0.99825921454226274</v>
      </c>
      <c r="J5388">
        <f t="shared" si="644"/>
        <v>0.15224072369112596</v>
      </c>
    </row>
    <row r="5389" spans="1:10" x14ac:dyDescent="0.2">
      <c r="A5389" s="4">
        <v>53.74</v>
      </c>
      <c r="B5389" s="4">
        <f t="shared" si="645"/>
        <v>78.740000000000009</v>
      </c>
      <c r="D5389" s="1"/>
      <c r="E5389" s="1">
        <f t="shared" si="646"/>
        <v>70808.320538519663</v>
      </c>
      <c r="F5389" s="1">
        <f t="shared" si="650"/>
        <v>70777.473507134666</v>
      </c>
      <c r="G5389">
        <f t="shared" si="647"/>
        <v>-4887.1156000000046</v>
      </c>
      <c r="H5389">
        <f t="shared" si="648"/>
        <v>574.45332826930542</v>
      </c>
      <c r="I5389">
        <f t="shared" si="649"/>
        <v>0.99825921454226274</v>
      </c>
      <c r="J5389">
        <f t="shared" si="644"/>
        <v>0.15218744876149062</v>
      </c>
    </row>
    <row r="5390" spans="1:10" x14ac:dyDescent="0.2">
      <c r="A5390" s="4">
        <v>53.75</v>
      </c>
      <c r="B5390" s="4">
        <f t="shared" si="645"/>
        <v>78.75</v>
      </c>
      <c r="D5390" s="1"/>
      <c r="E5390" s="1">
        <f t="shared" si="646"/>
        <v>70258.553918892954</v>
      </c>
      <c r="F5390" s="1">
        <f t="shared" si="650"/>
        <v>70227.944269821528</v>
      </c>
      <c r="G5390">
        <f t="shared" si="647"/>
        <v>-4904.6874999999927</v>
      </c>
      <c r="H5390">
        <f t="shared" si="648"/>
        <v>574.45332826930542</v>
      </c>
      <c r="I5390">
        <f t="shared" si="649"/>
        <v>0.99825921454226274</v>
      </c>
      <c r="J5390">
        <f t="shared" si="644"/>
        <v>0.15213419247481796</v>
      </c>
    </row>
    <row r="5391" spans="1:10" x14ac:dyDescent="0.2">
      <c r="A5391" s="4">
        <v>53.76</v>
      </c>
      <c r="B5391" s="4">
        <f t="shared" si="645"/>
        <v>78.759999999999991</v>
      </c>
      <c r="D5391" s="1"/>
      <c r="E5391" s="1">
        <f t="shared" si="646"/>
        <v>69708.594847271757</v>
      </c>
      <c r="F5391" s="1">
        <f t="shared" si="650"/>
        <v>69678.222697275327</v>
      </c>
      <c r="G5391">
        <f t="shared" si="647"/>
        <v>-4922.2655999999988</v>
      </c>
      <c r="H5391">
        <f t="shared" si="648"/>
        <v>574.45332826930542</v>
      </c>
      <c r="I5391">
        <f t="shared" si="649"/>
        <v>0.99825921454226274</v>
      </c>
      <c r="J5391">
        <f t="shared" ref="J5391:J5454" si="651">EXP(-$B$9*A5391)*I5391</f>
        <v>0.152080954824584</v>
      </c>
    </row>
    <row r="5392" spans="1:10" x14ac:dyDescent="0.2">
      <c r="A5392" s="4">
        <v>53.77</v>
      </c>
      <c r="B5392" s="4">
        <f t="shared" ref="B5392:B5455" si="652">A5392+25</f>
        <v>78.77000000000001</v>
      </c>
      <c r="D5392" s="1"/>
      <c r="E5392" s="1">
        <f t="shared" ref="E5392:E5455" si="653">IF(A5392&lt;$B$5, D5392, EXP($B$2*A5392)*(EXP(-$B$2*$A$4015)*$D$4015 -$B$7*(1/$B$2)*(EXP(-$B$2*$A$4015) - EXP(-$B$2 *A5392) ) ) )</f>
        <v>69158.443256286497</v>
      </c>
      <c r="F5392" s="1">
        <f t="shared" si="650"/>
        <v>69128.308722178743</v>
      </c>
      <c r="G5392">
        <f t="shared" ref="G5392:G5455" si="654">$B$3*($E$2 + $E$3*A5392 +$E$4*A5392^2)-$B$3</f>
        <v>-4939.8498999999938</v>
      </c>
      <c r="H5392">
        <f t="shared" ref="H5392:H5455" si="655">IF(A5392&lt;$B$5, ($B$3*(1-$B$4) + G5392*(1-$B$1))*$B$12, $B$7*$B$12)</f>
        <v>574.45332826930542</v>
      </c>
      <c r="I5392">
        <f t="shared" ref="I5392:I5455" si="656">(H5392^(1-$B$8) - 1)/(1-$B$8)</f>
        <v>0.99825921454226274</v>
      </c>
      <c r="J5392">
        <f t="shared" si="651"/>
        <v>0.15202773580426723</v>
      </c>
    </row>
    <row r="5393" spans="1:10" x14ac:dyDescent="0.2">
      <c r="A5393" s="4">
        <v>53.78</v>
      </c>
      <c r="B5393" s="4">
        <f t="shared" si="652"/>
        <v>78.78</v>
      </c>
      <c r="D5393" s="1"/>
      <c r="E5393" s="1">
        <f t="shared" si="653"/>
        <v>68608.099078543848</v>
      </c>
      <c r="F5393" s="1">
        <f t="shared" ref="F5393:F5456" si="657">IF(A5393&lt;=$B$5,     F5392+($B$2*F5392+$B$4*$B$3 + $B$1*G5392)*$B$12,     F5392+($B$2*F5392-$B$10)*$B$12)</f>
        <v>68578.202277190867</v>
      </c>
      <c r="G5393">
        <f t="shared" si="654"/>
        <v>-4957.4403999999995</v>
      </c>
      <c r="H5393">
        <f t="shared" si="655"/>
        <v>574.45332826930542</v>
      </c>
      <c r="I5393">
        <f t="shared" si="656"/>
        <v>0.99825921454226274</v>
      </c>
      <c r="J5393">
        <f t="shared" si="651"/>
        <v>0.15197453540734829</v>
      </c>
    </row>
    <row r="5394" spans="1:10" x14ac:dyDescent="0.2">
      <c r="A5394" s="4">
        <v>53.79</v>
      </c>
      <c r="B5394" s="4">
        <f t="shared" si="652"/>
        <v>78.789999999999992</v>
      </c>
      <c r="D5394" s="1"/>
      <c r="E5394" s="1">
        <f t="shared" si="653"/>
        <v>68057.562246626912</v>
      </c>
      <c r="F5394" s="1">
        <f t="shared" si="657"/>
        <v>68027.903294947246</v>
      </c>
      <c r="G5394">
        <f t="shared" si="654"/>
        <v>-4975.0370999999868</v>
      </c>
      <c r="H5394">
        <f t="shared" si="655"/>
        <v>574.45332826930542</v>
      </c>
      <c r="I5394">
        <f t="shared" si="656"/>
        <v>0.99825921454226274</v>
      </c>
      <c r="J5394">
        <f t="shared" si="651"/>
        <v>0.15192135362731013</v>
      </c>
    </row>
    <row r="5395" spans="1:10" x14ac:dyDescent="0.2">
      <c r="A5395" s="4">
        <v>53.800000000000004</v>
      </c>
      <c r="B5395" s="4">
        <f t="shared" si="652"/>
        <v>78.800000000000011</v>
      </c>
      <c r="D5395" s="1"/>
      <c r="E5395" s="1">
        <f t="shared" si="653"/>
        <v>67506.832693093951</v>
      </c>
      <c r="F5395" s="1">
        <f t="shared" si="657"/>
        <v>67477.411708059837</v>
      </c>
      <c r="G5395">
        <f t="shared" si="654"/>
        <v>-4992.640000000014</v>
      </c>
      <c r="H5395">
        <f t="shared" si="655"/>
        <v>574.45332826930542</v>
      </c>
      <c r="I5395">
        <f t="shared" si="656"/>
        <v>0.99825921454226274</v>
      </c>
      <c r="J5395">
        <f t="shared" si="651"/>
        <v>0.15186819045763797</v>
      </c>
    </row>
    <row r="5396" spans="1:10" x14ac:dyDescent="0.2">
      <c r="A5396" s="4">
        <v>53.81</v>
      </c>
      <c r="B5396" s="4">
        <f t="shared" si="652"/>
        <v>78.81</v>
      </c>
      <c r="D5396" s="1"/>
      <c r="E5396" s="1">
        <f t="shared" si="653"/>
        <v>66955.910350481077</v>
      </c>
      <c r="F5396" s="1">
        <f t="shared" si="657"/>
        <v>66926.727449117025</v>
      </c>
      <c r="G5396">
        <f t="shared" si="654"/>
        <v>-5010.2490999999936</v>
      </c>
      <c r="H5396">
        <f t="shared" si="655"/>
        <v>574.45332826930542</v>
      </c>
      <c r="I5396">
        <f t="shared" si="656"/>
        <v>0.99825921454226274</v>
      </c>
      <c r="J5396">
        <f t="shared" si="651"/>
        <v>0.15181504589181932</v>
      </c>
    </row>
    <row r="5397" spans="1:10" x14ac:dyDescent="0.2">
      <c r="A5397" s="4">
        <v>53.82</v>
      </c>
      <c r="B5397" s="4">
        <f t="shared" si="652"/>
        <v>78.819999999999993</v>
      </c>
      <c r="D5397" s="1"/>
      <c r="E5397" s="1">
        <f t="shared" si="653"/>
        <v>66404.795151300903</v>
      </c>
      <c r="F5397" s="1">
        <f t="shared" si="657"/>
        <v>66375.850450683589</v>
      </c>
      <c r="G5397">
        <f t="shared" si="654"/>
        <v>-5027.8643999999913</v>
      </c>
      <c r="H5397">
        <f t="shared" si="655"/>
        <v>574.45332826930542</v>
      </c>
      <c r="I5397">
        <f t="shared" si="656"/>
        <v>0.99825921454226274</v>
      </c>
      <c r="J5397">
        <f t="shared" si="651"/>
        <v>0.15176191992334401</v>
      </c>
    </row>
    <row r="5398" spans="1:10" x14ac:dyDescent="0.2">
      <c r="A5398" s="4">
        <v>53.83</v>
      </c>
      <c r="B5398" s="4">
        <f t="shared" si="652"/>
        <v>78.83</v>
      </c>
      <c r="D5398" s="1"/>
      <c r="E5398" s="1">
        <f t="shared" si="653"/>
        <v>65853.487028040734</v>
      </c>
      <c r="F5398" s="1">
        <f t="shared" si="657"/>
        <v>65824.780645300692</v>
      </c>
      <c r="G5398">
        <f t="shared" si="654"/>
        <v>-5045.4858999999997</v>
      </c>
      <c r="H5398">
        <f t="shared" si="655"/>
        <v>574.45332826930542</v>
      </c>
      <c r="I5398">
        <f t="shared" si="656"/>
        <v>0.99825921454226274</v>
      </c>
      <c r="J5398">
        <f t="shared" si="651"/>
        <v>0.15170881254570406</v>
      </c>
    </row>
    <row r="5399" spans="1:10" x14ac:dyDescent="0.2">
      <c r="A5399" s="4">
        <v>53.84</v>
      </c>
      <c r="B5399" s="4">
        <f t="shared" si="652"/>
        <v>78.84</v>
      </c>
      <c r="D5399" s="1"/>
      <c r="E5399" s="1">
        <f t="shared" si="653"/>
        <v>65301.985913166049</v>
      </c>
      <c r="F5399" s="1">
        <f t="shared" si="657"/>
        <v>65273.517965485917</v>
      </c>
      <c r="G5399">
        <f t="shared" si="654"/>
        <v>-5063.1135999999897</v>
      </c>
      <c r="H5399">
        <f t="shared" si="655"/>
        <v>574.45332826930542</v>
      </c>
      <c r="I5399">
        <f t="shared" si="656"/>
        <v>0.99825921454226274</v>
      </c>
      <c r="J5399">
        <f t="shared" si="651"/>
        <v>0.15165572375239383</v>
      </c>
    </row>
    <row r="5400" spans="1:10" x14ac:dyDescent="0.2">
      <c r="A5400" s="4">
        <v>53.85</v>
      </c>
      <c r="B5400" s="4">
        <f t="shared" si="652"/>
        <v>78.849999999999994</v>
      </c>
      <c r="D5400" s="1"/>
      <c r="E5400" s="1">
        <f t="shared" si="653"/>
        <v>64750.291739117958</v>
      </c>
      <c r="F5400" s="1">
        <f t="shared" si="657"/>
        <v>64722.062343733203</v>
      </c>
      <c r="G5400">
        <f t="shared" si="654"/>
        <v>-5080.7475000000049</v>
      </c>
      <c r="H5400">
        <f t="shared" si="655"/>
        <v>574.45332826930542</v>
      </c>
      <c r="I5400">
        <f t="shared" si="656"/>
        <v>0.99825921454226274</v>
      </c>
      <c r="J5400">
        <f t="shared" si="651"/>
        <v>0.15160265353690999</v>
      </c>
    </row>
    <row r="5401" spans="1:10" x14ac:dyDescent="0.2">
      <c r="A5401" s="4">
        <v>53.86</v>
      </c>
      <c r="B5401" s="4">
        <f t="shared" si="652"/>
        <v>78.86</v>
      </c>
      <c r="D5401" s="1"/>
      <c r="E5401" s="1">
        <f t="shared" si="653"/>
        <v>64198.404438313279</v>
      </c>
      <c r="F5401" s="1">
        <f t="shared" si="657"/>
        <v>64170.413712512876</v>
      </c>
      <c r="G5401">
        <f t="shared" si="654"/>
        <v>-5098.3875999999873</v>
      </c>
      <c r="H5401">
        <f t="shared" si="655"/>
        <v>574.45332826930542</v>
      </c>
      <c r="I5401">
        <f t="shared" si="656"/>
        <v>0.99825921454226274</v>
      </c>
      <c r="J5401">
        <f t="shared" si="651"/>
        <v>0.15154960189275135</v>
      </c>
    </row>
    <row r="5402" spans="1:10" x14ac:dyDescent="0.2">
      <c r="A5402" s="4">
        <v>53.870000000000005</v>
      </c>
      <c r="B5402" s="4">
        <f t="shared" si="652"/>
        <v>78.87</v>
      </c>
      <c r="D5402" s="1"/>
      <c r="E5402" s="1">
        <f t="shared" si="653"/>
        <v>63646.323943146395</v>
      </c>
      <c r="F5402" s="1">
        <f t="shared" si="657"/>
        <v>63618.57200427162</v>
      </c>
      <c r="G5402">
        <f t="shared" si="654"/>
        <v>-5116.0339000000167</v>
      </c>
      <c r="H5402">
        <f t="shared" si="655"/>
        <v>574.45332826930542</v>
      </c>
      <c r="I5402">
        <f t="shared" si="656"/>
        <v>0.99825921454226274</v>
      </c>
      <c r="J5402">
        <f t="shared" si="651"/>
        <v>0.15149656881341914</v>
      </c>
    </row>
    <row r="5403" spans="1:10" x14ac:dyDescent="0.2">
      <c r="A5403" s="4">
        <v>53.88</v>
      </c>
      <c r="B5403" s="4">
        <f t="shared" si="652"/>
        <v>78.88</v>
      </c>
      <c r="D5403" s="1"/>
      <c r="E5403" s="1">
        <f t="shared" si="653"/>
        <v>63094.050185987529</v>
      </c>
      <c r="F5403" s="1">
        <f t="shared" si="657"/>
        <v>63066.53715143248</v>
      </c>
      <c r="G5403">
        <f t="shared" si="654"/>
        <v>-5133.686400000006</v>
      </c>
      <c r="H5403">
        <f t="shared" si="655"/>
        <v>574.45332826930542</v>
      </c>
      <c r="I5403">
        <f t="shared" si="656"/>
        <v>0.99825921454226274</v>
      </c>
      <c r="J5403">
        <f t="shared" si="651"/>
        <v>0.15144355429241679</v>
      </c>
    </row>
    <row r="5404" spans="1:10" x14ac:dyDescent="0.2">
      <c r="A5404" s="4">
        <v>53.89</v>
      </c>
      <c r="B5404" s="4">
        <f t="shared" si="652"/>
        <v>78.89</v>
      </c>
      <c r="D5404" s="1"/>
      <c r="E5404" s="1">
        <f t="shared" si="653"/>
        <v>62541.583099183154</v>
      </c>
      <c r="F5404" s="1">
        <f t="shared" si="657"/>
        <v>62514.309086394846</v>
      </c>
      <c r="G5404">
        <f t="shared" si="654"/>
        <v>-5151.3450999999914</v>
      </c>
      <c r="H5404">
        <f t="shared" si="655"/>
        <v>574.45332826930542</v>
      </c>
      <c r="I5404">
        <f t="shared" si="656"/>
        <v>0.99825921454226274</v>
      </c>
      <c r="J5404">
        <f t="shared" si="651"/>
        <v>0.15139055832325007</v>
      </c>
    </row>
    <row r="5405" spans="1:10" x14ac:dyDescent="0.2">
      <c r="A5405" s="4">
        <v>53.9</v>
      </c>
      <c r="B5405" s="4">
        <f t="shared" si="652"/>
        <v>78.900000000000006</v>
      </c>
      <c r="D5405" s="1"/>
      <c r="E5405" s="1">
        <f t="shared" si="653"/>
        <v>61988.92261505565</v>
      </c>
      <c r="F5405" s="1">
        <f t="shared" si="657"/>
        <v>61961.887741534447</v>
      </c>
      <c r="G5405">
        <f t="shared" si="654"/>
        <v>-5169.0100000000093</v>
      </c>
      <c r="H5405">
        <f t="shared" si="655"/>
        <v>574.45332826930542</v>
      </c>
      <c r="I5405">
        <f t="shared" si="656"/>
        <v>0.99825921454226274</v>
      </c>
      <c r="J5405">
        <f t="shared" si="651"/>
        <v>0.15133758089942692</v>
      </c>
    </row>
    <row r="5406" spans="1:10" x14ac:dyDescent="0.2">
      <c r="A5406" s="4">
        <v>53.910000000000004</v>
      </c>
      <c r="B5406" s="4">
        <f t="shared" si="652"/>
        <v>78.91</v>
      </c>
      <c r="D5406" s="1"/>
      <c r="E5406" s="1">
        <f t="shared" si="653"/>
        <v>61436.068665903986</v>
      </c>
      <c r="F5406" s="1">
        <f t="shared" si="657"/>
        <v>61409.273049203352</v>
      </c>
      <c r="G5406">
        <f t="shared" si="654"/>
        <v>-5186.6810999999871</v>
      </c>
      <c r="H5406">
        <f t="shared" si="655"/>
        <v>574.45332826930542</v>
      </c>
      <c r="I5406">
        <f t="shared" si="656"/>
        <v>0.99825921454226274</v>
      </c>
      <c r="J5406">
        <f t="shared" si="651"/>
        <v>0.15128462201445761</v>
      </c>
    </row>
    <row r="5407" spans="1:10" x14ac:dyDescent="0.2">
      <c r="A5407" s="4">
        <v>53.92</v>
      </c>
      <c r="B5407" s="4">
        <f t="shared" si="652"/>
        <v>78.92</v>
      </c>
      <c r="D5407" s="1"/>
      <c r="E5407" s="1">
        <f t="shared" si="653"/>
        <v>60883.021184004094</v>
      </c>
      <c r="F5407" s="1">
        <f t="shared" si="657"/>
        <v>60856.464941729937</v>
      </c>
      <c r="G5407">
        <f t="shared" si="654"/>
        <v>-5204.3584000000119</v>
      </c>
      <c r="H5407">
        <f t="shared" si="655"/>
        <v>574.45332826930542</v>
      </c>
      <c r="I5407">
        <f t="shared" si="656"/>
        <v>0.99825921454226274</v>
      </c>
      <c r="J5407">
        <f t="shared" si="651"/>
        <v>0.15123168166185469</v>
      </c>
    </row>
    <row r="5408" spans="1:10" x14ac:dyDescent="0.2">
      <c r="A5408" s="4">
        <v>53.93</v>
      </c>
      <c r="B5408" s="4">
        <f t="shared" si="652"/>
        <v>78.930000000000007</v>
      </c>
      <c r="D5408" s="1"/>
      <c r="E5408" s="1">
        <f t="shared" si="653"/>
        <v>60329.780101607677</v>
      </c>
      <c r="F5408" s="1">
        <f t="shared" si="657"/>
        <v>60303.463351418912</v>
      </c>
      <c r="G5408">
        <f t="shared" si="654"/>
        <v>-5222.0418999999965</v>
      </c>
      <c r="H5408">
        <f t="shared" si="655"/>
        <v>574.45332826930542</v>
      </c>
      <c r="I5408">
        <f t="shared" si="656"/>
        <v>0.99825921454226274</v>
      </c>
      <c r="J5408">
        <f t="shared" si="651"/>
        <v>0.15117875983513299</v>
      </c>
    </row>
    <row r="5409" spans="1:10" x14ac:dyDescent="0.2">
      <c r="A5409" s="4">
        <v>53.94</v>
      </c>
      <c r="B5409" s="4">
        <f t="shared" si="652"/>
        <v>78.94</v>
      </c>
      <c r="D5409" s="1"/>
      <c r="E5409" s="1">
        <f t="shared" si="653"/>
        <v>59776.345350942232</v>
      </c>
      <c r="F5409" s="1">
        <f t="shared" si="657"/>
        <v>59750.268210551272</v>
      </c>
      <c r="G5409">
        <f t="shared" si="654"/>
        <v>-5239.7315999999773</v>
      </c>
      <c r="H5409">
        <f t="shared" si="655"/>
        <v>574.45332826930542</v>
      </c>
      <c r="I5409">
        <f t="shared" si="656"/>
        <v>0.99825921454226274</v>
      </c>
      <c r="J5409">
        <f t="shared" si="651"/>
        <v>0.15112585652780952</v>
      </c>
    </row>
    <row r="5410" spans="1:10" x14ac:dyDescent="0.2">
      <c r="A5410" s="4">
        <v>53.95</v>
      </c>
      <c r="B5410" s="4">
        <f t="shared" si="652"/>
        <v>78.95</v>
      </c>
      <c r="D5410" s="1"/>
      <c r="E5410" s="1">
        <f t="shared" si="653"/>
        <v>59222.7168642119</v>
      </c>
      <c r="F5410" s="1">
        <f t="shared" si="657"/>
        <v>59196.879451384331</v>
      </c>
      <c r="G5410">
        <f t="shared" si="654"/>
        <v>-5257.427499999998</v>
      </c>
      <c r="H5410">
        <f t="shared" si="655"/>
        <v>574.45332826930542</v>
      </c>
      <c r="I5410">
        <f t="shared" si="656"/>
        <v>0.99825921454226274</v>
      </c>
      <c r="J5410">
        <f t="shared" si="651"/>
        <v>0.15107297173340364</v>
      </c>
    </row>
    <row r="5411" spans="1:10" x14ac:dyDescent="0.2">
      <c r="A5411" s="4">
        <v>53.96</v>
      </c>
      <c r="B5411" s="4">
        <f t="shared" si="652"/>
        <v>78.960000000000008</v>
      </c>
      <c r="D5411" s="1"/>
      <c r="E5411" s="1">
        <f t="shared" si="653"/>
        <v>58668.894573597827</v>
      </c>
      <c r="F5411" s="1">
        <f t="shared" si="657"/>
        <v>58643.297006151683</v>
      </c>
      <c r="G5411">
        <f t="shared" si="654"/>
        <v>-5275.1295999999857</v>
      </c>
      <c r="H5411">
        <f t="shared" si="655"/>
        <v>574.45332826930542</v>
      </c>
      <c r="I5411">
        <f t="shared" si="656"/>
        <v>0.99825921454226274</v>
      </c>
      <c r="J5411">
        <f t="shared" si="651"/>
        <v>0.15102010544543704</v>
      </c>
    </row>
    <row r="5412" spans="1:10" x14ac:dyDescent="0.2">
      <c r="A5412" s="4">
        <v>53.97</v>
      </c>
      <c r="B5412" s="4">
        <f t="shared" si="652"/>
        <v>78.97</v>
      </c>
      <c r="D5412" s="1"/>
      <c r="E5412" s="1">
        <f t="shared" si="653"/>
        <v>58114.878411256825</v>
      </c>
      <c r="F5412" s="1">
        <f t="shared" si="657"/>
        <v>58089.5208070632</v>
      </c>
      <c r="G5412">
        <f t="shared" si="654"/>
        <v>-5292.8379000000059</v>
      </c>
      <c r="H5412">
        <f t="shared" si="655"/>
        <v>574.45332826930542</v>
      </c>
      <c r="I5412">
        <f t="shared" si="656"/>
        <v>0.99825921454226274</v>
      </c>
      <c r="J5412">
        <f t="shared" si="651"/>
        <v>0.15096725765743355</v>
      </c>
    </row>
    <row r="5413" spans="1:10" x14ac:dyDescent="0.2">
      <c r="A5413" s="4">
        <v>53.980000000000004</v>
      </c>
      <c r="B5413" s="4">
        <f t="shared" si="652"/>
        <v>78.98</v>
      </c>
      <c r="D5413" s="1"/>
      <c r="E5413" s="1">
        <f t="shared" si="653"/>
        <v>57560.668309320652</v>
      </c>
      <c r="F5413" s="1">
        <f t="shared" si="657"/>
        <v>57535.550786305037</v>
      </c>
      <c r="G5413">
        <f t="shared" si="654"/>
        <v>-5310.5524000000005</v>
      </c>
      <c r="H5413">
        <f t="shared" si="655"/>
        <v>574.45332826930542</v>
      </c>
      <c r="I5413">
        <f t="shared" si="656"/>
        <v>0.99825921454226274</v>
      </c>
      <c r="J5413">
        <f t="shared" si="651"/>
        <v>0.15091442836291924</v>
      </c>
    </row>
    <row r="5414" spans="1:10" x14ac:dyDescent="0.2">
      <c r="A5414" s="4">
        <v>53.99</v>
      </c>
      <c r="B5414" s="4">
        <f t="shared" si="652"/>
        <v>78.990000000000009</v>
      </c>
      <c r="D5414" s="1"/>
      <c r="E5414" s="1">
        <f t="shared" si="653"/>
        <v>57006.264199900295</v>
      </c>
      <c r="F5414" s="1">
        <f t="shared" si="657"/>
        <v>56981.386876039607</v>
      </c>
      <c r="G5414">
        <f t="shared" si="654"/>
        <v>-5328.2731000000131</v>
      </c>
      <c r="H5414">
        <f t="shared" si="655"/>
        <v>574.45332826930542</v>
      </c>
      <c r="I5414">
        <f t="shared" si="656"/>
        <v>0.99825921454226274</v>
      </c>
      <c r="J5414">
        <f t="shared" si="651"/>
        <v>0.15086161755542266</v>
      </c>
    </row>
    <row r="5415" spans="1:10" x14ac:dyDescent="0.2">
      <c r="A5415" s="4">
        <v>54</v>
      </c>
      <c r="B5415" s="4">
        <f t="shared" si="652"/>
        <v>79</v>
      </c>
      <c r="D5415" s="1"/>
      <c r="E5415" s="1">
        <f t="shared" si="653"/>
        <v>56451.666015080402</v>
      </c>
      <c r="F5415" s="1">
        <f t="shared" si="657"/>
        <v>56427.029008405589</v>
      </c>
      <c r="G5415">
        <f t="shared" si="654"/>
        <v>-5345.9999999999927</v>
      </c>
      <c r="H5415">
        <f t="shared" si="655"/>
        <v>574.45332826930542</v>
      </c>
      <c r="I5415">
        <f t="shared" si="656"/>
        <v>0.99825921454226274</v>
      </c>
      <c r="J5415">
        <f t="shared" si="651"/>
        <v>0.15080882522847441</v>
      </c>
    </row>
    <row r="5416" spans="1:10" x14ac:dyDescent="0.2">
      <c r="A5416" s="4">
        <v>54.01</v>
      </c>
      <c r="B5416" s="4">
        <f t="shared" si="652"/>
        <v>79.009999999999991</v>
      </c>
      <c r="D5416" s="1"/>
      <c r="E5416" s="1">
        <f t="shared" si="653"/>
        <v>55896.873686922183</v>
      </c>
      <c r="F5416" s="1">
        <f t="shared" si="657"/>
        <v>55872.477115517897</v>
      </c>
      <c r="G5416">
        <f t="shared" si="654"/>
        <v>-5363.7330999999758</v>
      </c>
      <c r="H5416">
        <f t="shared" si="655"/>
        <v>574.45332826930542</v>
      </c>
      <c r="I5416">
        <f t="shared" si="656"/>
        <v>0.99825921454226274</v>
      </c>
      <c r="J5416">
        <f t="shared" si="651"/>
        <v>0.15075605137560741</v>
      </c>
    </row>
    <row r="5417" spans="1:10" x14ac:dyDescent="0.2">
      <c r="A5417" s="4">
        <v>54.02</v>
      </c>
      <c r="B5417" s="4">
        <f t="shared" si="652"/>
        <v>79.02000000000001</v>
      </c>
      <c r="D5417" s="1"/>
      <c r="E5417" s="1">
        <f t="shared" si="653"/>
        <v>55341.88714746428</v>
      </c>
      <c r="F5417" s="1">
        <f t="shared" si="657"/>
        <v>55317.731129467691</v>
      </c>
      <c r="G5417">
        <f t="shared" si="654"/>
        <v>-5381.4723999999987</v>
      </c>
      <c r="H5417">
        <f t="shared" si="655"/>
        <v>574.45332826930542</v>
      </c>
      <c r="I5417">
        <f t="shared" si="656"/>
        <v>0.99825921454226274</v>
      </c>
      <c r="J5417">
        <f t="shared" si="651"/>
        <v>0.15070329599035692</v>
      </c>
    </row>
    <row r="5418" spans="1:10" x14ac:dyDescent="0.2">
      <c r="A5418" s="4">
        <v>54.03</v>
      </c>
      <c r="B5418" s="4">
        <f t="shared" si="652"/>
        <v>79.03</v>
      </c>
      <c r="D5418" s="1"/>
      <c r="E5418" s="1">
        <f t="shared" si="653"/>
        <v>54786.70632872096</v>
      </c>
      <c r="F5418" s="1">
        <f t="shared" si="657"/>
        <v>54762.790982322374</v>
      </c>
      <c r="G5418">
        <f t="shared" si="654"/>
        <v>-5399.217899999996</v>
      </c>
      <c r="H5418">
        <f t="shared" si="655"/>
        <v>574.45332826930542</v>
      </c>
      <c r="I5418">
        <f t="shared" si="656"/>
        <v>0.99825921454226274</v>
      </c>
      <c r="J5418">
        <f t="shared" si="651"/>
        <v>0.15065055906626038</v>
      </c>
    </row>
    <row r="5419" spans="1:10" x14ac:dyDescent="0.2">
      <c r="A5419" s="4">
        <v>54.04</v>
      </c>
      <c r="B5419" s="4">
        <f t="shared" si="652"/>
        <v>79.039999999999992</v>
      </c>
      <c r="D5419" s="1"/>
      <c r="E5419" s="1">
        <f t="shared" si="653"/>
        <v>54231.331162682043</v>
      </c>
      <c r="F5419" s="1">
        <f t="shared" si="657"/>
        <v>54207.656606125551</v>
      </c>
      <c r="G5419">
        <f t="shared" si="654"/>
        <v>-5416.9695999999967</v>
      </c>
      <c r="H5419">
        <f t="shared" si="655"/>
        <v>574.45332826930542</v>
      </c>
      <c r="I5419">
        <f t="shared" si="656"/>
        <v>0.99825921454226274</v>
      </c>
      <c r="J5419">
        <f t="shared" si="651"/>
        <v>0.15059784059685749</v>
      </c>
    </row>
    <row r="5420" spans="1:10" x14ac:dyDescent="0.2">
      <c r="A5420" s="4">
        <v>54.050000000000004</v>
      </c>
      <c r="B5420" s="4">
        <f t="shared" si="652"/>
        <v>79.050000000000011</v>
      </c>
      <c r="D5420" s="1"/>
      <c r="E5420" s="1">
        <f t="shared" si="653"/>
        <v>53675.761581314109</v>
      </c>
      <c r="F5420" s="1">
        <f t="shared" si="657"/>
        <v>53652.32793289706</v>
      </c>
      <c r="G5420">
        <f t="shared" si="654"/>
        <v>-5434.7275000000009</v>
      </c>
      <c r="H5420">
        <f t="shared" si="655"/>
        <v>574.45332826930542</v>
      </c>
      <c r="I5420">
        <f t="shared" si="656"/>
        <v>0.99825921454226274</v>
      </c>
      <c r="J5420">
        <f t="shared" si="651"/>
        <v>0.15054514057569024</v>
      </c>
    </row>
    <row r="5421" spans="1:10" x14ac:dyDescent="0.2">
      <c r="A5421" s="4">
        <v>54.06</v>
      </c>
      <c r="B5421" s="4">
        <f t="shared" si="652"/>
        <v>79.06</v>
      </c>
      <c r="D5421" s="1"/>
      <c r="E5421" s="1">
        <f t="shared" si="653"/>
        <v>53119.997516560405</v>
      </c>
      <c r="F5421" s="1">
        <f t="shared" si="657"/>
        <v>53096.804894632944</v>
      </c>
      <c r="G5421">
        <f t="shared" si="654"/>
        <v>-5452.4916000000012</v>
      </c>
      <c r="H5421">
        <f t="shared" si="655"/>
        <v>574.45332826930542</v>
      </c>
      <c r="I5421">
        <f t="shared" si="656"/>
        <v>0.99825921454226274</v>
      </c>
      <c r="J5421">
        <f t="shared" si="651"/>
        <v>0.15049245899630295</v>
      </c>
    </row>
    <row r="5422" spans="1:10" x14ac:dyDescent="0.2">
      <c r="A5422" s="4">
        <v>54.07</v>
      </c>
      <c r="B5422" s="4">
        <f t="shared" si="652"/>
        <v>79.069999999999993</v>
      </c>
      <c r="D5422" s="1"/>
      <c r="E5422" s="1">
        <f t="shared" si="653"/>
        <v>52564.038900339627</v>
      </c>
      <c r="F5422" s="1">
        <f t="shared" si="657"/>
        <v>52541.087423305435</v>
      </c>
      <c r="G5422">
        <f t="shared" si="654"/>
        <v>-5470.2618999999977</v>
      </c>
      <c r="H5422">
        <f t="shared" si="655"/>
        <v>574.45332826930542</v>
      </c>
      <c r="I5422">
        <f t="shared" si="656"/>
        <v>0.99825921454226274</v>
      </c>
      <c r="J5422">
        <f t="shared" si="651"/>
        <v>0.15043979585224207</v>
      </c>
    </row>
    <row r="5423" spans="1:10" x14ac:dyDescent="0.2">
      <c r="A5423" s="4">
        <v>54.08</v>
      </c>
      <c r="B5423" s="4">
        <f t="shared" si="652"/>
        <v>79.08</v>
      </c>
      <c r="D5423" s="1"/>
      <c r="E5423" s="1">
        <f t="shared" si="653"/>
        <v>52007.885664546731</v>
      </c>
      <c r="F5423" s="1">
        <f t="shared" si="657"/>
        <v>51985.17545086296</v>
      </c>
      <c r="G5423">
        <f t="shared" si="654"/>
        <v>-5488.0383999999831</v>
      </c>
      <c r="H5423">
        <f t="shared" si="655"/>
        <v>574.45332826930542</v>
      </c>
      <c r="I5423">
        <f t="shared" si="656"/>
        <v>0.99825921454226274</v>
      </c>
      <c r="J5423">
        <f t="shared" si="651"/>
        <v>0.15038715113705636</v>
      </c>
    </row>
    <row r="5424" spans="1:10" x14ac:dyDescent="0.2">
      <c r="A5424" s="4">
        <v>54.09</v>
      </c>
      <c r="B5424" s="4">
        <f t="shared" si="652"/>
        <v>79.09</v>
      </c>
      <c r="D5424" s="1"/>
      <c r="E5424" s="1">
        <f t="shared" si="653"/>
        <v>51451.537741052402</v>
      </c>
      <c r="F5424" s="1">
        <f t="shared" si="657"/>
        <v>51429.068909230125</v>
      </c>
      <c r="G5424">
        <f t="shared" si="654"/>
        <v>-5505.8210999999937</v>
      </c>
      <c r="H5424">
        <f t="shared" si="655"/>
        <v>574.45332826930542</v>
      </c>
      <c r="I5424">
        <f t="shared" si="656"/>
        <v>0.99825921454226274</v>
      </c>
      <c r="J5424">
        <f t="shared" si="651"/>
        <v>0.15033452484429682</v>
      </c>
    </row>
    <row r="5425" spans="1:10" x14ac:dyDescent="0.2">
      <c r="A5425" s="4">
        <v>54.1</v>
      </c>
      <c r="B5425" s="4">
        <f t="shared" si="652"/>
        <v>79.099999999999994</v>
      </c>
      <c r="D5425" s="1"/>
      <c r="E5425" s="1">
        <f t="shared" si="653"/>
        <v>50894.995061705195</v>
      </c>
      <c r="F5425" s="1">
        <f t="shared" si="657"/>
        <v>50872.767730307722</v>
      </c>
      <c r="G5425">
        <f t="shared" si="654"/>
        <v>-5523.6099999999933</v>
      </c>
      <c r="H5425">
        <f t="shared" si="655"/>
        <v>574.45332826930542</v>
      </c>
      <c r="I5425">
        <f t="shared" si="656"/>
        <v>0.99825921454226274</v>
      </c>
      <c r="J5425">
        <f t="shared" si="651"/>
        <v>0.1502819169675168</v>
      </c>
    </row>
    <row r="5426" spans="1:10" x14ac:dyDescent="0.2">
      <c r="A5426" s="4">
        <v>54.11</v>
      </c>
      <c r="B5426" s="4">
        <f t="shared" si="652"/>
        <v>79.11</v>
      </c>
      <c r="D5426" s="1"/>
      <c r="E5426" s="1">
        <f t="shared" si="653"/>
        <v>50338.257558327896</v>
      </c>
      <c r="F5426" s="1">
        <f t="shared" si="657"/>
        <v>50316.271845972697</v>
      </c>
      <c r="G5426">
        <f t="shared" si="654"/>
        <v>-5541.4051000000109</v>
      </c>
      <c r="H5426">
        <f t="shared" si="655"/>
        <v>574.45332826930542</v>
      </c>
      <c r="I5426">
        <f t="shared" si="656"/>
        <v>0.99825921454226274</v>
      </c>
      <c r="J5426">
        <f t="shared" si="651"/>
        <v>0.15022932750027182</v>
      </c>
    </row>
    <row r="5427" spans="1:10" x14ac:dyDescent="0.2">
      <c r="A5427" s="4">
        <v>54.120000000000005</v>
      </c>
      <c r="B5427" s="4">
        <f t="shared" si="652"/>
        <v>79.12</v>
      </c>
      <c r="D5427" s="1"/>
      <c r="E5427" s="1">
        <f t="shared" si="653"/>
        <v>49781.325162719673</v>
      </c>
      <c r="F5427" s="1">
        <f t="shared" si="657"/>
        <v>49759.581188078155</v>
      </c>
      <c r="G5427">
        <f t="shared" si="654"/>
        <v>-5559.2063999999955</v>
      </c>
      <c r="H5427">
        <f t="shared" si="655"/>
        <v>574.45332826930542</v>
      </c>
      <c r="I5427">
        <f t="shared" si="656"/>
        <v>0.99825921454226274</v>
      </c>
      <c r="J5427">
        <f t="shared" si="651"/>
        <v>0.15017675643611958</v>
      </c>
    </row>
    <row r="5428" spans="1:10" x14ac:dyDescent="0.2">
      <c r="A5428" s="4">
        <v>54.13</v>
      </c>
      <c r="B5428" s="4">
        <f t="shared" si="652"/>
        <v>79.13</v>
      </c>
      <c r="D5428" s="1"/>
      <c r="E5428" s="1">
        <f t="shared" si="653"/>
        <v>49224.197806657881</v>
      </c>
      <c r="F5428" s="1">
        <f t="shared" si="657"/>
        <v>49202.69568845335</v>
      </c>
      <c r="G5428">
        <f t="shared" si="654"/>
        <v>-5577.0139000000127</v>
      </c>
      <c r="H5428">
        <f t="shared" si="655"/>
        <v>574.45332826930542</v>
      </c>
      <c r="I5428">
        <f t="shared" si="656"/>
        <v>0.99825921454226274</v>
      </c>
      <c r="J5428">
        <f t="shared" si="651"/>
        <v>0.15012420376862026</v>
      </c>
    </row>
    <row r="5429" spans="1:10" x14ac:dyDescent="0.2">
      <c r="A5429" s="4">
        <v>54.14</v>
      </c>
      <c r="B5429" s="4">
        <f t="shared" si="652"/>
        <v>79.14</v>
      </c>
      <c r="D5429" s="1"/>
      <c r="E5429" s="1">
        <f t="shared" si="653"/>
        <v>48666.875421892699</v>
      </c>
      <c r="F5429" s="1">
        <f t="shared" si="657"/>
        <v>48645.615278903671</v>
      </c>
      <c r="G5429">
        <f t="shared" si="654"/>
        <v>-5594.8275999999969</v>
      </c>
      <c r="H5429">
        <f t="shared" si="655"/>
        <v>574.45332826930542</v>
      </c>
      <c r="I5429">
        <f t="shared" si="656"/>
        <v>0.99825921454226274</v>
      </c>
      <c r="J5429">
        <f t="shared" si="651"/>
        <v>0.15007166949133605</v>
      </c>
    </row>
    <row r="5430" spans="1:10" x14ac:dyDescent="0.2">
      <c r="A5430" s="4">
        <v>54.15</v>
      </c>
      <c r="B5430" s="4">
        <f t="shared" si="652"/>
        <v>79.150000000000006</v>
      </c>
      <c r="D5430" s="1"/>
      <c r="E5430" s="1">
        <f t="shared" si="653"/>
        <v>48109.35794015319</v>
      </c>
      <c r="F5430" s="1">
        <f t="shared" si="657"/>
        <v>48088.339891210657</v>
      </c>
      <c r="G5430">
        <f t="shared" si="654"/>
        <v>-5612.6474999999919</v>
      </c>
      <c r="H5430">
        <f t="shared" si="655"/>
        <v>574.45332826930542</v>
      </c>
      <c r="I5430">
        <f t="shared" si="656"/>
        <v>0.99825921454226274</v>
      </c>
      <c r="J5430">
        <f t="shared" si="651"/>
        <v>0.15001915359783155</v>
      </c>
    </row>
    <row r="5431" spans="1:10" x14ac:dyDescent="0.2">
      <c r="A5431" s="4">
        <v>54.160000000000004</v>
      </c>
      <c r="B5431" s="4">
        <f t="shared" si="652"/>
        <v>79.16</v>
      </c>
      <c r="D5431" s="1"/>
      <c r="E5431" s="1">
        <f t="shared" si="653"/>
        <v>47551.645293142603</v>
      </c>
      <c r="F5431" s="1">
        <f t="shared" si="657"/>
        <v>47530.86945713195</v>
      </c>
      <c r="G5431">
        <f t="shared" si="654"/>
        <v>-5630.4736000000048</v>
      </c>
      <c r="H5431">
        <f t="shared" si="655"/>
        <v>574.45332826930542</v>
      </c>
      <c r="I5431">
        <f t="shared" si="656"/>
        <v>0.99825921454226274</v>
      </c>
      <c r="J5431">
        <f t="shared" si="651"/>
        <v>0.14996665608167351</v>
      </c>
    </row>
    <row r="5432" spans="1:10" x14ac:dyDescent="0.2">
      <c r="A5432" s="4">
        <v>54.17</v>
      </c>
      <c r="B5432" s="4">
        <f t="shared" si="652"/>
        <v>79.17</v>
      </c>
      <c r="D5432" s="1"/>
      <c r="E5432" s="1">
        <f t="shared" si="653"/>
        <v>46993.737412542512</v>
      </c>
      <c r="F5432" s="1">
        <f t="shared" si="657"/>
        <v>46973.203908401316</v>
      </c>
      <c r="G5432">
        <f t="shared" si="654"/>
        <v>-5648.3058999999921</v>
      </c>
      <c r="H5432">
        <f t="shared" si="655"/>
        <v>574.45332826930542</v>
      </c>
      <c r="I5432">
        <f t="shared" si="656"/>
        <v>0.99825921454226274</v>
      </c>
      <c r="J5432">
        <f t="shared" si="651"/>
        <v>0.14991417693643108</v>
      </c>
    </row>
    <row r="5433" spans="1:10" x14ac:dyDescent="0.2">
      <c r="A5433" s="4">
        <v>54.18</v>
      </c>
      <c r="B5433" s="4">
        <f t="shared" si="652"/>
        <v>79.180000000000007</v>
      </c>
      <c r="D5433" s="1"/>
      <c r="E5433" s="1">
        <f t="shared" si="653"/>
        <v>46435.634230008065</v>
      </c>
      <c r="F5433" s="1">
        <f t="shared" si="657"/>
        <v>46415.343176728624</v>
      </c>
      <c r="G5433">
        <f t="shared" si="654"/>
        <v>-5666.1444000000047</v>
      </c>
      <c r="H5433">
        <f t="shared" si="655"/>
        <v>574.45332826930542</v>
      </c>
      <c r="I5433">
        <f t="shared" si="656"/>
        <v>0.99825921454226274</v>
      </c>
      <c r="J5433">
        <f t="shared" si="651"/>
        <v>0.14986171615567553</v>
      </c>
    </row>
    <row r="5434" spans="1:10" x14ac:dyDescent="0.2">
      <c r="A5434" s="4">
        <v>54.19</v>
      </c>
      <c r="B5434" s="4">
        <f t="shared" si="652"/>
        <v>79.19</v>
      </c>
      <c r="D5434" s="1"/>
      <c r="E5434" s="1">
        <f t="shared" si="653"/>
        <v>45877.33567717165</v>
      </c>
      <c r="F5434" s="1">
        <f t="shared" si="657"/>
        <v>45857.287193799842</v>
      </c>
      <c r="G5434">
        <f t="shared" si="654"/>
        <v>-5683.9890999999989</v>
      </c>
      <c r="H5434">
        <f t="shared" si="655"/>
        <v>574.45332826930542</v>
      </c>
      <c r="I5434">
        <f t="shared" si="656"/>
        <v>0.99825921454226274</v>
      </c>
      <c r="J5434">
        <f t="shared" si="651"/>
        <v>0.14980927373298034</v>
      </c>
    </row>
    <row r="5435" spans="1:10" x14ac:dyDescent="0.2">
      <c r="A5435" s="4">
        <v>54.2</v>
      </c>
      <c r="B5435" s="4">
        <f t="shared" si="652"/>
        <v>79.2</v>
      </c>
      <c r="D5435" s="1"/>
      <c r="E5435" s="1">
        <f t="shared" si="653"/>
        <v>45318.841685642248</v>
      </c>
      <c r="F5435" s="1">
        <f t="shared" si="657"/>
        <v>45299.035891277039</v>
      </c>
      <c r="G5435">
        <f t="shared" si="654"/>
        <v>-5701.8400000000111</v>
      </c>
      <c r="H5435">
        <f t="shared" si="655"/>
        <v>574.45332826930542</v>
      </c>
      <c r="I5435">
        <f t="shared" si="656"/>
        <v>0.99825921454226274</v>
      </c>
      <c r="J5435">
        <f t="shared" si="651"/>
        <v>0.1497568496619214</v>
      </c>
    </row>
    <row r="5436" spans="1:10" x14ac:dyDescent="0.2">
      <c r="A5436" s="4">
        <v>54.21</v>
      </c>
      <c r="B5436" s="4">
        <f t="shared" si="652"/>
        <v>79.210000000000008</v>
      </c>
      <c r="D5436" s="1"/>
      <c r="E5436" s="1">
        <f t="shared" si="653"/>
        <v>44760.152187003572</v>
      </c>
      <c r="F5436" s="1">
        <f t="shared" si="657"/>
        <v>44740.589200798349</v>
      </c>
      <c r="G5436">
        <f t="shared" si="654"/>
        <v>-5719.6970999999903</v>
      </c>
      <c r="H5436">
        <f t="shared" si="655"/>
        <v>574.45332826930542</v>
      </c>
      <c r="I5436">
        <f t="shared" si="656"/>
        <v>0.99825921454226274</v>
      </c>
      <c r="J5436">
        <f t="shared" si="651"/>
        <v>0.14970444393607671</v>
      </c>
    </row>
    <row r="5437" spans="1:10" x14ac:dyDescent="0.2">
      <c r="A5437" s="4">
        <v>54.22</v>
      </c>
      <c r="B5437" s="4">
        <f t="shared" si="652"/>
        <v>79.22</v>
      </c>
      <c r="D5437" s="1"/>
      <c r="E5437" s="1">
        <f t="shared" si="653"/>
        <v>44201.26711281731</v>
      </c>
      <c r="F5437" s="1">
        <f t="shared" si="657"/>
        <v>44181.947053977994</v>
      </c>
      <c r="G5437">
        <f t="shared" si="654"/>
        <v>-5737.5603999999876</v>
      </c>
      <c r="H5437">
        <f t="shared" si="655"/>
        <v>574.45332826930542</v>
      </c>
      <c r="I5437">
        <f t="shared" si="656"/>
        <v>0.99825921454226274</v>
      </c>
      <c r="J5437">
        <f t="shared" si="651"/>
        <v>0.14965205654902661</v>
      </c>
    </row>
    <row r="5438" spans="1:10" x14ac:dyDescent="0.2">
      <c r="A5438" s="4">
        <v>54.230000000000004</v>
      </c>
      <c r="B5438" s="4">
        <f t="shared" si="652"/>
        <v>79.23</v>
      </c>
      <c r="D5438" s="1"/>
      <c r="E5438" s="1">
        <f t="shared" si="653"/>
        <v>43642.186394618911</v>
      </c>
      <c r="F5438" s="1">
        <f t="shared" si="657"/>
        <v>43623.109382406255</v>
      </c>
      <c r="G5438">
        <f t="shared" si="654"/>
        <v>-5755.4298999999955</v>
      </c>
      <c r="H5438">
        <f t="shared" si="655"/>
        <v>574.45332826930542</v>
      </c>
      <c r="I5438">
        <f t="shared" si="656"/>
        <v>0.99825921454226274</v>
      </c>
      <c r="J5438">
        <f t="shared" si="651"/>
        <v>0.14959968749435362</v>
      </c>
    </row>
    <row r="5439" spans="1:10" x14ac:dyDescent="0.2">
      <c r="A5439" s="4">
        <v>54.24</v>
      </c>
      <c r="B5439" s="4">
        <f t="shared" si="652"/>
        <v>79.240000000000009</v>
      </c>
      <c r="D5439" s="1"/>
      <c r="E5439" s="1">
        <f t="shared" si="653"/>
        <v>43082.909963921615</v>
      </c>
      <c r="F5439" s="1">
        <f t="shared" si="657"/>
        <v>43064.076117649463</v>
      </c>
      <c r="G5439">
        <f t="shared" si="654"/>
        <v>-5773.3055999999924</v>
      </c>
      <c r="H5439">
        <f t="shared" si="655"/>
        <v>574.45332826930542</v>
      </c>
      <c r="I5439">
        <f t="shared" si="656"/>
        <v>0.99825921454226274</v>
      </c>
      <c r="J5439">
        <f t="shared" si="651"/>
        <v>0.14954733676564252</v>
      </c>
    </row>
    <row r="5440" spans="1:10" x14ac:dyDescent="0.2">
      <c r="A5440" s="4">
        <v>54.25</v>
      </c>
      <c r="B5440" s="4">
        <f t="shared" si="652"/>
        <v>79.25</v>
      </c>
      <c r="D5440" s="1"/>
      <c r="E5440" s="1">
        <f t="shared" si="653"/>
        <v>42523.437752213926</v>
      </c>
      <c r="F5440" s="1">
        <f t="shared" si="657"/>
        <v>42504.84719125001</v>
      </c>
      <c r="G5440">
        <f t="shared" si="654"/>
        <v>-5791.1875000000073</v>
      </c>
      <c r="H5440">
        <f t="shared" si="655"/>
        <v>574.45332826930542</v>
      </c>
      <c r="I5440">
        <f t="shared" si="656"/>
        <v>0.99825921454226274</v>
      </c>
      <c r="J5440">
        <f t="shared" si="651"/>
        <v>0.14949500435648039</v>
      </c>
    </row>
    <row r="5441" spans="1:10" x14ac:dyDescent="0.2">
      <c r="A5441" s="4">
        <v>54.26</v>
      </c>
      <c r="B5441" s="4">
        <f t="shared" si="652"/>
        <v>79.259999999999991</v>
      </c>
      <c r="D5441" s="1"/>
      <c r="E5441" s="1">
        <f t="shared" si="653"/>
        <v>41963.769690961031</v>
      </c>
      <c r="F5441" s="1">
        <f t="shared" si="657"/>
        <v>41945.422534726313</v>
      </c>
      <c r="G5441">
        <f t="shared" si="654"/>
        <v>-5809.0755999999892</v>
      </c>
      <c r="H5441">
        <f t="shared" si="655"/>
        <v>574.45332826930542</v>
      </c>
      <c r="I5441">
        <f t="shared" si="656"/>
        <v>0.99825921454226274</v>
      </c>
      <c r="J5441">
        <f t="shared" si="651"/>
        <v>0.14944269026045651</v>
      </c>
    </row>
    <row r="5442" spans="1:10" x14ac:dyDescent="0.2">
      <c r="A5442" s="4">
        <v>54.27</v>
      </c>
      <c r="B5442" s="4">
        <f t="shared" si="652"/>
        <v>79.27000000000001</v>
      </c>
      <c r="D5442" s="1"/>
      <c r="E5442" s="1">
        <f t="shared" si="653"/>
        <v>41403.905711601641</v>
      </c>
      <c r="F5442" s="1">
        <f t="shared" si="657"/>
        <v>41385.80207957283</v>
      </c>
      <c r="G5442">
        <f t="shared" si="654"/>
        <v>-5826.969900000011</v>
      </c>
      <c r="H5442">
        <f t="shared" si="655"/>
        <v>574.45332826930542</v>
      </c>
      <c r="I5442">
        <f t="shared" si="656"/>
        <v>0.99825921454226274</v>
      </c>
      <c r="J5442">
        <f t="shared" si="651"/>
        <v>0.14939039447116226</v>
      </c>
    </row>
    <row r="5443" spans="1:10" x14ac:dyDescent="0.2">
      <c r="A5443" s="4">
        <v>54.28</v>
      </c>
      <c r="B5443" s="4">
        <f t="shared" si="652"/>
        <v>79.28</v>
      </c>
      <c r="D5443" s="1"/>
      <c r="E5443" s="1">
        <f t="shared" si="653"/>
        <v>40843.845745554951</v>
      </c>
      <c r="F5443" s="1">
        <f t="shared" si="657"/>
        <v>40825.985757260045</v>
      </c>
      <c r="G5443">
        <f t="shared" si="654"/>
        <v>-5844.8703999999998</v>
      </c>
      <c r="H5443">
        <f t="shared" si="655"/>
        <v>574.45332826930542</v>
      </c>
      <c r="I5443">
        <f t="shared" si="656"/>
        <v>0.99825921454226274</v>
      </c>
      <c r="J5443">
        <f t="shared" si="651"/>
        <v>0.14933811698219163</v>
      </c>
    </row>
    <row r="5444" spans="1:10" x14ac:dyDescent="0.2">
      <c r="A5444" s="4">
        <v>54.29</v>
      </c>
      <c r="B5444" s="4">
        <f t="shared" si="652"/>
        <v>79.289999999999992</v>
      </c>
      <c r="D5444" s="1"/>
      <c r="E5444" s="1">
        <f t="shared" si="653"/>
        <v>40283.589724211997</v>
      </c>
      <c r="F5444" s="1">
        <f t="shared" si="657"/>
        <v>40265.973499234453</v>
      </c>
      <c r="G5444">
        <f t="shared" si="654"/>
        <v>-5862.7770999999848</v>
      </c>
      <c r="H5444">
        <f t="shared" si="655"/>
        <v>574.45332826930542</v>
      </c>
      <c r="I5444">
        <f t="shared" si="656"/>
        <v>0.99825921454226274</v>
      </c>
      <c r="J5444">
        <f t="shared" si="651"/>
        <v>0.14928585778714046</v>
      </c>
    </row>
    <row r="5445" spans="1:10" x14ac:dyDescent="0.2">
      <c r="A5445" s="4">
        <v>54.300000000000004</v>
      </c>
      <c r="B5445" s="4">
        <f t="shared" si="652"/>
        <v>79.300000000000011</v>
      </c>
      <c r="D5445" s="1"/>
      <c r="E5445" s="1">
        <f t="shared" si="653"/>
        <v>39723.137578941998</v>
      </c>
      <c r="F5445" s="1">
        <f t="shared" si="657"/>
        <v>39705.765236918553</v>
      </c>
      <c r="G5445">
        <f t="shared" si="654"/>
        <v>-5880.6900000000023</v>
      </c>
      <c r="H5445">
        <f t="shared" si="655"/>
        <v>574.45332826930542</v>
      </c>
      <c r="I5445">
        <f t="shared" si="656"/>
        <v>0.99825921454226274</v>
      </c>
      <c r="J5445">
        <f t="shared" si="651"/>
        <v>0.14923361687960707</v>
      </c>
    </row>
    <row r="5446" spans="1:10" x14ac:dyDescent="0.2">
      <c r="A5446" s="4">
        <v>54.31</v>
      </c>
      <c r="B5446" s="4">
        <f t="shared" si="652"/>
        <v>79.31</v>
      </c>
      <c r="D5446" s="1"/>
      <c r="E5446" s="1">
        <f t="shared" si="653"/>
        <v>39162.489241089817</v>
      </c>
      <c r="F5446" s="1">
        <f t="shared" si="657"/>
        <v>39145.360901710839</v>
      </c>
      <c r="G5446">
        <f t="shared" si="654"/>
        <v>-5898.6090999999942</v>
      </c>
      <c r="H5446">
        <f t="shared" si="655"/>
        <v>574.45332826930542</v>
      </c>
      <c r="I5446">
        <f t="shared" si="656"/>
        <v>0.99825921454226274</v>
      </c>
      <c r="J5446">
        <f t="shared" si="651"/>
        <v>0.14918139425319196</v>
      </c>
    </row>
    <row r="5447" spans="1:10" x14ac:dyDescent="0.2">
      <c r="A5447" s="4">
        <v>54.32</v>
      </c>
      <c r="B5447" s="4">
        <f t="shared" si="652"/>
        <v>79.319999999999993</v>
      </c>
      <c r="D5447" s="1"/>
      <c r="E5447" s="1">
        <f t="shared" si="653"/>
        <v>38601.644641975065</v>
      </c>
      <c r="F5447" s="1">
        <f t="shared" si="657"/>
        <v>38584.760424985805</v>
      </c>
      <c r="G5447">
        <f t="shared" si="654"/>
        <v>-5916.5344000000041</v>
      </c>
      <c r="H5447">
        <f t="shared" si="655"/>
        <v>574.45332826930542</v>
      </c>
      <c r="I5447">
        <f t="shared" si="656"/>
        <v>0.99825921454226274</v>
      </c>
      <c r="J5447">
        <f t="shared" si="651"/>
        <v>0.14912918990149779</v>
      </c>
    </row>
    <row r="5448" spans="1:10" x14ac:dyDescent="0.2">
      <c r="A5448" s="4">
        <v>54.33</v>
      </c>
      <c r="B5448" s="4">
        <f t="shared" si="652"/>
        <v>79.33</v>
      </c>
      <c r="D5448" s="1"/>
      <c r="E5448" s="1">
        <f t="shared" si="653"/>
        <v>38040.603712895514</v>
      </c>
      <c r="F5448" s="1">
        <f t="shared" si="657"/>
        <v>38023.963738093917</v>
      </c>
      <c r="G5448">
        <f t="shared" si="654"/>
        <v>-5934.4658999999883</v>
      </c>
      <c r="H5448">
        <f t="shared" si="655"/>
        <v>574.45332826930542</v>
      </c>
      <c r="I5448">
        <f t="shared" si="656"/>
        <v>0.99825921454226274</v>
      </c>
      <c r="J5448">
        <f t="shared" si="651"/>
        <v>0.14907700381812963</v>
      </c>
    </row>
    <row r="5449" spans="1:10" x14ac:dyDescent="0.2">
      <c r="A5449" s="4">
        <v>54.34</v>
      </c>
      <c r="B5449" s="4">
        <f t="shared" si="652"/>
        <v>79.34</v>
      </c>
      <c r="D5449" s="1"/>
      <c r="E5449" s="1">
        <f t="shared" si="653"/>
        <v>37479.366385122114</v>
      </c>
      <c r="F5449" s="1">
        <f t="shared" si="657"/>
        <v>37462.970772361616</v>
      </c>
      <c r="G5449">
        <f t="shared" si="654"/>
        <v>-5952.4036000000124</v>
      </c>
      <c r="H5449">
        <f t="shared" si="655"/>
        <v>574.45332826930542</v>
      </c>
      <c r="I5449">
        <f t="shared" si="656"/>
        <v>0.99825921454226274</v>
      </c>
      <c r="J5449">
        <f t="shared" si="651"/>
        <v>0.14902483599669453</v>
      </c>
    </row>
    <row r="5450" spans="1:10" x14ac:dyDescent="0.2">
      <c r="A5450" s="4">
        <v>54.35</v>
      </c>
      <c r="B5450" s="4">
        <f t="shared" si="652"/>
        <v>79.349999999999994</v>
      </c>
      <c r="D5450" s="1"/>
      <c r="E5450" s="1">
        <f t="shared" si="653"/>
        <v>36917.932589905133</v>
      </c>
      <c r="F5450" s="1">
        <f t="shared" si="657"/>
        <v>36901.781459091311</v>
      </c>
      <c r="G5450">
        <f t="shared" si="654"/>
        <v>-5970.3474999999962</v>
      </c>
      <c r="H5450">
        <f t="shared" si="655"/>
        <v>574.45332826930542</v>
      </c>
      <c r="I5450">
        <f t="shared" si="656"/>
        <v>0.99825921454226274</v>
      </c>
      <c r="J5450">
        <f t="shared" si="651"/>
        <v>0.14897268643080211</v>
      </c>
    </row>
    <row r="5451" spans="1:10" x14ac:dyDescent="0.2">
      <c r="A5451" s="4">
        <v>54.36</v>
      </c>
      <c r="B5451" s="4">
        <f t="shared" si="652"/>
        <v>79.36</v>
      </c>
      <c r="D5451" s="1"/>
      <c r="E5451" s="1">
        <f t="shared" si="653"/>
        <v>36356.302258467644</v>
      </c>
      <c r="F5451" s="1">
        <f t="shared" si="657"/>
        <v>36340.395729561358</v>
      </c>
      <c r="G5451">
        <f t="shared" si="654"/>
        <v>-5988.2975999999835</v>
      </c>
      <c r="H5451">
        <f t="shared" si="655"/>
        <v>574.45332826930542</v>
      </c>
      <c r="I5451">
        <f t="shared" si="656"/>
        <v>0.99825921454226274</v>
      </c>
      <c r="J5451">
        <f t="shared" si="651"/>
        <v>0.14892055511406393</v>
      </c>
    </row>
    <row r="5452" spans="1:10" x14ac:dyDescent="0.2">
      <c r="A5452" s="4">
        <v>54.370000000000005</v>
      </c>
      <c r="B5452" s="4">
        <f t="shared" si="652"/>
        <v>79.37</v>
      </c>
      <c r="D5452" s="1"/>
      <c r="E5452" s="1">
        <f t="shared" si="653"/>
        <v>35794.475322009763</v>
      </c>
      <c r="F5452" s="1">
        <f t="shared" si="657"/>
        <v>35778.813515026071</v>
      </c>
      <c r="G5452">
        <f t="shared" si="654"/>
        <v>-6006.2539000000033</v>
      </c>
      <c r="H5452">
        <f t="shared" si="655"/>
        <v>574.45332826930542</v>
      </c>
      <c r="I5452">
        <f t="shared" si="656"/>
        <v>0.99825921454226274</v>
      </c>
      <c r="J5452">
        <f t="shared" si="651"/>
        <v>0.14886844204009389</v>
      </c>
    </row>
    <row r="5453" spans="1:10" x14ac:dyDescent="0.2">
      <c r="A5453" s="4">
        <v>54.38</v>
      </c>
      <c r="B5453" s="4">
        <f t="shared" si="652"/>
        <v>79.38</v>
      </c>
      <c r="D5453" s="1"/>
      <c r="E5453" s="1">
        <f t="shared" si="653"/>
        <v>35232.451711708956</v>
      </c>
      <c r="F5453" s="1">
        <f t="shared" si="657"/>
        <v>35217.034746715697</v>
      </c>
      <c r="G5453">
        <f t="shared" si="654"/>
        <v>-6024.216399999983</v>
      </c>
      <c r="H5453">
        <f t="shared" si="655"/>
        <v>574.45332826930542</v>
      </c>
      <c r="I5453">
        <f t="shared" si="656"/>
        <v>0.99825921454226274</v>
      </c>
      <c r="J5453">
        <f t="shared" si="651"/>
        <v>0.14881634720250828</v>
      </c>
    </row>
    <row r="5454" spans="1:10" x14ac:dyDescent="0.2">
      <c r="A5454" s="4">
        <v>54.39</v>
      </c>
      <c r="B5454" s="4">
        <f t="shared" si="652"/>
        <v>79.39</v>
      </c>
      <c r="D5454" s="1"/>
      <c r="E5454" s="1">
        <f t="shared" si="653"/>
        <v>34670.231358716497</v>
      </c>
      <c r="F5454" s="1">
        <f t="shared" si="657"/>
        <v>34655.059355836413</v>
      </c>
      <c r="G5454">
        <f t="shared" si="654"/>
        <v>-6042.1851000000097</v>
      </c>
      <c r="H5454">
        <f t="shared" si="655"/>
        <v>574.45332826930542</v>
      </c>
      <c r="I5454">
        <f t="shared" si="656"/>
        <v>0.99825921454226274</v>
      </c>
      <c r="J5454">
        <f t="shared" si="651"/>
        <v>0.14876427059492534</v>
      </c>
    </row>
    <row r="5455" spans="1:10" x14ac:dyDescent="0.2">
      <c r="A5455" s="4">
        <v>54.4</v>
      </c>
      <c r="B5455" s="4">
        <f t="shared" si="652"/>
        <v>79.400000000000006</v>
      </c>
      <c r="D5455" s="1"/>
      <c r="E5455" s="1">
        <f t="shared" si="653"/>
        <v>34107.814194160455</v>
      </c>
      <c r="F5455" s="1">
        <f t="shared" si="657"/>
        <v>34092.887273570319</v>
      </c>
      <c r="G5455">
        <f t="shared" si="654"/>
        <v>-6060.1599999999889</v>
      </c>
      <c r="H5455">
        <f t="shared" si="655"/>
        <v>574.45332826930542</v>
      </c>
      <c r="I5455">
        <f t="shared" si="656"/>
        <v>0.99825921454226274</v>
      </c>
      <c r="J5455">
        <f t="shared" ref="J5455:J5515" si="658">EXP(-$B$9*A5455)*I5455</f>
        <v>0.14871221221096576</v>
      </c>
    </row>
    <row r="5456" spans="1:10" x14ac:dyDescent="0.2">
      <c r="A5456" s="4">
        <v>54.410000000000004</v>
      </c>
      <c r="B5456" s="4">
        <f t="shared" ref="B5456:B5515" si="659">A5456+25</f>
        <v>79.41</v>
      </c>
      <c r="D5456" s="1"/>
      <c r="E5456" s="1">
        <f t="shared" ref="E5456:E5515" si="660">IF(A5456&lt;$B$5, D5456, EXP($B$2*A5456)*(EXP(-$B$2*$A$4015)*$D$4015 -$B$7*(1/$B$2)*(EXP(-$B$2*$A$4015) - EXP(-$B$2 *A5456) ) ) )</f>
        <v>33545.200149144403</v>
      </c>
      <c r="F5456" s="1">
        <f t="shared" si="657"/>
        <v>33530.518431075434</v>
      </c>
      <c r="G5456">
        <f t="shared" ref="G5456:G5515" si="661">$B$3*($E$2 + $E$3*A5456 +$E$4*A5456^2)-$B$3</f>
        <v>-6078.1411000000153</v>
      </c>
      <c r="H5456">
        <f t="shared" ref="H5456:H5515" si="662">IF(A5456&lt;$B$5, ($B$3*(1-$B$4) + G5456*(1-$B$1))*$B$12, $B$7*$B$12)</f>
        <v>574.45332826930542</v>
      </c>
      <c r="I5456">
        <f t="shared" ref="I5456:I5515" si="663">(H5456^(1-$B$8) - 1)/(1-$B$8)</f>
        <v>0.99825921454226274</v>
      </c>
      <c r="J5456">
        <f t="shared" si="658"/>
        <v>0.14866017204425233</v>
      </c>
    </row>
    <row r="5457" spans="1:10" x14ac:dyDescent="0.2">
      <c r="A5457" s="4">
        <v>54.42</v>
      </c>
      <c r="B5457" s="4">
        <f t="shared" si="659"/>
        <v>79.42</v>
      </c>
      <c r="D5457" s="1"/>
      <c r="E5457" s="1">
        <f t="shared" si="660"/>
        <v>32982.389154748344</v>
      </c>
      <c r="F5457" s="1">
        <f t="shared" ref="F5457:F5514" si="664">IF(A5457&lt;=$B$5,     F5456+($B$2*F5456+$B$4*$B$3 + $B$1*G5456)*$B$12,     F5456+($B$2*F5456-$B$10)*$B$12)</f>
        <v>32967.952759485677</v>
      </c>
      <c r="G5457">
        <f t="shared" si="661"/>
        <v>-6096.1284000000014</v>
      </c>
      <c r="H5457">
        <f t="shared" si="662"/>
        <v>574.45332826930542</v>
      </c>
      <c r="I5457">
        <f t="shared" si="663"/>
        <v>0.99825921454226274</v>
      </c>
      <c r="J5457">
        <f t="shared" si="658"/>
        <v>0.14860815008841013</v>
      </c>
    </row>
    <row r="5458" spans="1:10" x14ac:dyDescent="0.2">
      <c r="A5458" s="4">
        <v>54.43</v>
      </c>
      <c r="B5458" s="4">
        <f t="shared" si="659"/>
        <v>79.430000000000007</v>
      </c>
      <c r="D5458" s="1"/>
      <c r="E5458" s="1">
        <f t="shared" si="660"/>
        <v>32419.381142028753</v>
      </c>
      <c r="F5458" s="1">
        <f t="shared" si="664"/>
        <v>32405.190189910863</v>
      </c>
      <c r="G5458">
        <f t="shared" si="661"/>
        <v>-6114.1218999999837</v>
      </c>
      <c r="H5458">
        <f t="shared" si="662"/>
        <v>574.45332826930542</v>
      </c>
      <c r="I5458">
        <f t="shared" si="663"/>
        <v>0.99825921454226274</v>
      </c>
      <c r="J5458">
        <f t="shared" si="658"/>
        <v>0.14855614633706657</v>
      </c>
    </row>
    <row r="5459" spans="1:10" x14ac:dyDescent="0.2">
      <c r="A5459" s="4">
        <v>54.44</v>
      </c>
      <c r="B5459" s="4">
        <f t="shared" si="659"/>
        <v>79.44</v>
      </c>
      <c r="D5459" s="1"/>
      <c r="E5459" s="1">
        <f t="shared" si="660"/>
        <v>31856.176042016021</v>
      </c>
      <c r="F5459" s="1">
        <f t="shared" si="664"/>
        <v>31842.230653436698</v>
      </c>
      <c r="G5459">
        <f t="shared" si="661"/>
        <v>-6132.1215999999986</v>
      </c>
      <c r="H5459">
        <f t="shared" si="662"/>
        <v>574.45332826930542</v>
      </c>
      <c r="I5459">
        <f t="shared" si="663"/>
        <v>0.99825921454226274</v>
      </c>
      <c r="J5459">
        <f t="shared" si="658"/>
        <v>0.14850416078385112</v>
      </c>
    </row>
    <row r="5460" spans="1:10" x14ac:dyDescent="0.2">
      <c r="A5460" s="4">
        <v>54.45</v>
      </c>
      <c r="B5460" s="4">
        <f t="shared" si="659"/>
        <v>79.45</v>
      </c>
      <c r="D5460" s="1"/>
      <c r="E5460" s="1">
        <f t="shared" si="660"/>
        <v>31292.773785717767</v>
      </c>
      <c r="F5460" s="1">
        <f t="shared" si="664"/>
        <v>31279.074081124767</v>
      </c>
      <c r="G5460">
        <f t="shared" si="661"/>
        <v>-6150.1274999999878</v>
      </c>
      <c r="H5460">
        <f t="shared" si="662"/>
        <v>574.45332826930542</v>
      </c>
      <c r="I5460">
        <f t="shared" si="663"/>
        <v>0.99825921454226274</v>
      </c>
      <c r="J5460">
        <f t="shared" si="658"/>
        <v>0.14845219342239549</v>
      </c>
    </row>
    <row r="5461" spans="1:10" x14ac:dyDescent="0.2">
      <c r="A5461" s="4">
        <v>54.46</v>
      </c>
      <c r="B5461" s="4">
        <f t="shared" si="659"/>
        <v>79.460000000000008</v>
      </c>
      <c r="D5461" s="1"/>
      <c r="E5461" s="1">
        <f t="shared" si="660"/>
        <v>30729.174304117667</v>
      </c>
      <c r="F5461" s="1">
        <f t="shared" si="664"/>
        <v>30715.720404012525</v>
      </c>
      <c r="G5461">
        <f t="shared" si="661"/>
        <v>-6168.1396000000022</v>
      </c>
      <c r="H5461">
        <f t="shared" si="662"/>
        <v>574.45332826930542</v>
      </c>
      <c r="I5461">
        <f t="shared" si="663"/>
        <v>0.99825921454226274</v>
      </c>
      <c r="J5461">
        <f t="shared" si="658"/>
        <v>0.1484002442463338</v>
      </c>
    </row>
    <row r="5462" spans="1:10" x14ac:dyDescent="0.2">
      <c r="A5462" s="4">
        <v>54.47</v>
      </c>
      <c r="B5462" s="4">
        <f t="shared" si="659"/>
        <v>79.47</v>
      </c>
      <c r="D5462" s="1"/>
      <c r="E5462" s="1">
        <f t="shared" si="660"/>
        <v>30165.377528174318</v>
      </c>
      <c r="F5462" s="1">
        <f t="shared" si="664"/>
        <v>30152.169553113297</v>
      </c>
      <c r="G5462">
        <f t="shared" si="661"/>
        <v>-6186.1578999999983</v>
      </c>
      <c r="H5462">
        <f t="shared" si="662"/>
        <v>574.45332826930542</v>
      </c>
      <c r="I5462">
        <f t="shared" si="663"/>
        <v>0.99825921454226274</v>
      </c>
      <c r="J5462">
        <f t="shared" si="658"/>
        <v>0.14834831324930217</v>
      </c>
    </row>
    <row r="5463" spans="1:10" x14ac:dyDescent="0.2">
      <c r="A5463" s="4">
        <v>54.480000000000004</v>
      </c>
      <c r="B5463" s="4">
        <f t="shared" si="659"/>
        <v>79.48</v>
      </c>
      <c r="D5463" s="1"/>
      <c r="E5463" s="1">
        <f t="shared" si="660"/>
        <v>29601.383388822946</v>
      </c>
      <c r="F5463" s="1">
        <f t="shared" si="664"/>
        <v>29588.421459416251</v>
      </c>
      <c r="G5463">
        <f t="shared" si="661"/>
        <v>-6204.1824000000124</v>
      </c>
      <c r="H5463">
        <f t="shared" si="662"/>
        <v>574.45332826930542</v>
      </c>
      <c r="I5463">
        <f t="shared" si="663"/>
        <v>0.99825921454226274</v>
      </c>
      <c r="J5463">
        <f t="shared" si="658"/>
        <v>0.14829640042493913</v>
      </c>
    </row>
    <row r="5464" spans="1:10" x14ac:dyDescent="0.2">
      <c r="A5464" s="4">
        <v>54.49</v>
      </c>
      <c r="B5464" s="4">
        <f t="shared" si="659"/>
        <v>79.490000000000009</v>
      </c>
      <c r="D5464" s="1"/>
      <c r="E5464" s="1">
        <f t="shared" si="660"/>
        <v>29037.191816974053</v>
      </c>
      <c r="F5464" s="1">
        <f t="shared" si="664"/>
        <v>29024.476053886414</v>
      </c>
      <c r="G5464">
        <f t="shared" si="661"/>
        <v>-6222.2130999999936</v>
      </c>
      <c r="H5464">
        <f t="shared" si="662"/>
        <v>574.45332826930542</v>
      </c>
      <c r="I5464">
        <f t="shared" si="663"/>
        <v>0.99825921454226274</v>
      </c>
      <c r="J5464">
        <f t="shared" si="658"/>
        <v>0.1482445057668853</v>
      </c>
    </row>
    <row r="5465" spans="1:10" x14ac:dyDescent="0.2">
      <c r="A5465" s="4">
        <v>54.5</v>
      </c>
      <c r="B5465" s="4">
        <f t="shared" si="659"/>
        <v>79.5</v>
      </c>
      <c r="D5465" s="1"/>
      <c r="E5465" s="1">
        <f t="shared" si="660"/>
        <v>28472.802743514414</v>
      </c>
      <c r="F5465" s="1">
        <f t="shared" si="664"/>
        <v>28460.333267464641</v>
      </c>
      <c r="G5465">
        <f t="shared" si="661"/>
        <v>-6240.2499999999927</v>
      </c>
      <c r="H5465">
        <f t="shared" si="662"/>
        <v>574.45332826930542</v>
      </c>
      <c r="I5465">
        <f t="shared" si="663"/>
        <v>0.99825921454226274</v>
      </c>
      <c r="J5465">
        <f t="shared" si="658"/>
        <v>0.14819262926878365</v>
      </c>
    </row>
    <row r="5466" spans="1:10" x14ac:dyDescent="0.2">
      <c r="A5466" s="4">
        <v>54.51</v>
      </c>
      <c r="B5466" s="4">
        <f t="shared" si="659"/>
        <v>79.509999999999991</v>
      </c>
      <c r="D5466" s="1"/>
      <c r="E5466" s="1">
        <f t="shared" si="660"/>
        <v>27908.21609930629</v>
      </c>
      <c r="F5466" s="1">
        <f t="shared" si="664"/>
        <v>27895.993031067621</v>
      </c>
      <c r="G5466">
        <f t="shared" si="661"/>
        <v>-6258.2931000000026</v>
      </c>
      <c r="H5466">
        <f t="shared" si="662"/>
        <v>574.45332826930542</v>
      </c>
      <c r="I5466">
        <f t="shared" si="663"/>
        <v>0.99825921454226274</v>
      </c>
      <c r="J5466">
        <f t="shared" si="658"/>
        <v>0.14814077092427927</v>
      </c>
    </row>
    <row r="5467" spans="1:10" x14ac:dyDescent="0.2">
      <c r="A5467" s="4">
        <v>54.52</v>
      </c>
      <c r="B5467" s="4">
        <f t="shared" si="659"/>
        <v>79.52000000000001</v>
      </c>
      <c r="D5467" s="1"/>
      <c r="E5467" s="1">
        <f t="shared" si="660"/>
        <v>27343.431815187025</v>
      </c>
      <c r="F5467" s="1">
        <f t="shared" si="664"/>
        <v>27331.455275587861</v>
      </c>
      <c r="G5467">
        <f t="shared" si="661"/>
        <v>-6276.3423999999868</v>
      </c>
      <c r="H5467">
        <f t="shared" si="662"/>
        <v>574.45332826930542</v>
      </c>
      <c r="I5467">
        <f t="shared" si="663"/>
        <v>0.99825921454226274</v>
      </c>
      <c r="J5467">
        <f t="shared" si="658"/>
        <v>0.14808893072701945</v>
      </c>
    </row>
    <row r="5468" spans="1:10" x14ac:dyDescent="0.2">
      <c r="A5468" s="4">
        <v>54.53</v>
      </c>
      <c r="B5468" s="4">
        <f t="shared" si="659"/>
        <v>79.53</v>
      </c>
      <c r="D5468" s="1"/>
      <c r="E5468" s="1">
        <f t="shared" si="660"/>
        <v>26778.449821972161</v>
      </c>
      <c r="F5468" s="1">
        <f t="shared" si="664"/>
        <v>26766.719931893684</v>
      </c>
      <c r="G5468">
        <f t="shared" si="661"/>
        <v>-6294.3979000000036</v>
      </c>
      <c r="H5468">
        <f t="shared" si="662"/>
        <v>574.45332826930542</v>
      </c>
      <c r="I5468">
        <f t="shared" si="663"/>
        <v>0.99825921454226274</v>
      </c>
      <c r="J5468">
        <f t="shared" si="658"/>
        <v>0.14803710867065392</v>
      </c>
    </row>
    <row r="5469" spans="1:10" x14ac:dyDescent="0.2">
      <c r="A5469" s="4">
        <v>54.54</v>
      </c>
      <c r="B5469" s="4">
        <f t="shared" si="659"/>
        <v>79.539999999999992</v>
      </c>
      <c r="D5469" s="1"/>
      <c r="E5469" s="1">
        <f t="shared" si="660"/>
        <v>26213.270050450199</v>
      </c>
      <c r="F5469" s="1">
        <f t="shared" si="664"/>
        <v>26201.786930829214</v>
      </c>
      <c r="G5469">
        <f t="shared" si="661"/>
        <v>-6312.4595999999874</v>
      </c>
      <c r="H5469">
        <f t="shared" si="662"/>
        <v>574.45332826930542</v>
      </c>
      <c r="I5469">
        <f t="shared" si="663"/>
        <v>0.99825921454226274</v>
      </c>
      <c r="J5469">
        <f t="shared" si="658"/>
        <v>0.14798530474883434</v>
      </c>
    </row>
    <row r="5470" spans="1:10" x14ac:dyDescent="0.2">
      <c r="A5470" s="4">
        <v>54.550000000000004</v>
      </c>
      <c r="B5470" s="4">
        <f t="shared" si="659"/>
        <v>79.550000000000011</v>
      </c>
      <c r="D5470" s="1"/>
      <c r="E5470" s="1">
        <f t="shared" si="660"/>
        <v>25647.892431386299</v>
      </c>
      <c r="F5470" s="1">
        <f t="shared" si="664"/>
        <v>25636.65620321437</v>
      </c>
      <c r="G5470">
        <f t="shared" si="661"/>
        <v>-6330.5275000000038</v>
      </c>
      <c r="H5470">
        <f t="shared" si="662"/>
        <v>574.45332826930542</v>
      </c>
      <c r="I5470">
        <f t="shared" si="663"/>
        <v>0.99825921454226274</v>
      </c>
      <c r="J5470">
        <f t="shared" si="658"/>
        <v>0.14793351895521475</v>
      </c>
    </row>
    <row r="5471" spans="1:10" x14ac:dyDescent="0.2">
      <c r="A5471" s="4">
        <v>54.56</v>
      </c>
      <c r="B5471" s="4">
        <f t="shared" si="659"/>
        <v>79.56</v>
      </c>
      <c r="D5471" s="1"/>
      <c r="E5471" s="1">
        <f t="shared" si="660"/>
        <v>25082.316895523025</v>
      </c>
      <c r="F5471" s="1">
        <f t="shared" si="664"/>
        <v>25071.327679844861</v>
      </c>
      <c r="G5471">
        <f t="shared" si="661"/>
        <v>-6348.6016000000018</v>
      </c>
      <c r="H5471">
        <f t="shared" si="662"/>
        <v>574.45332826930542</v>
      </c>
      <c r="I5471">
        <f t="shared" si="663"/>
        <v>0.99825921454226274</v>
      </c>
      <c r="J5471">
        <f t="shared" si="658"/>
        <v>0.14788175128345146</v>
      </c>
    </row>
    <row r="5472" spans="1:10" x14ac:dyDescent="0.2">
      <c r="A5472" s="4">
        <v>54.57</v>
      </c>
      <c r="B5472" s="4">
        <f t="shared" si="659"/>
        <v>79.569999999999993</v>
      </c>
      <c r="D5472" s="1"/>
      <c r="E5472" s="1">
        <f t="shared" si="660"/>
        <v>24516.543373576293</v>
      </c>
      <c r="F5472" s="1">
        <f t="shared" si="664"/>
        <v>24505.801291492171</v>
      </c>
      <c r="G5472">
        <f t="shared" si="661"/>
        <v>-6366.6818999999959</v>
      </c>
      <c r="H5472">
        <f t="shared" si="662"/>
        <v>574.45332826930542</v>
      </c>
      <c r="I5472">
        <f t="shared" si="663"/>
        <v>0.99825921454226274</v>
      </c>
      <c r="J5472">
        <f t="shared" si="658"/>
        <v>0.14783000172720287</v>
      </c>
    </row>
    <row r="5473" spans="1:10" x14ac:dyDescent="0.2">
      <c r="A5473" s="4">
        <v>54.58</v>
      </c>
      <c r="B5473" s="4">
        <f t="shared" si="659"/>
        <v>79.58</v>
      </c>
      <c r="D5473" s="1"/>
      <c r="E5473" s="1">
        <f t="shared" si="660"/>
        <v>23950.571796239645</v>
      </c>
      <c r="F5473" s="1">
        <f t="shared" si="664"/>
        <v>23940.076968903559</v>
      </c>
      <c r="G5473">
        <f t="shared" si="661"/>
        <v>-6384.7684000000081</v>
      </c>
      <c r="H5473">
        <f t="shared" si="662"/>
        <v>574.45332826930542</v>
      </c>
      <c r="I5473">
        <f t="shared" si="663"/>
        <v>0.99825921454226274</v>
      </c>
      <c r="J5473">
        <f t="shared" si="658"/>
        <v>0.14777827028012969</v>
      </c>
    </row>
    <row r="5474" spans="1:10" x14ac:dyDescent="0.2">
      <c r="A5474" s="4">
        <v>54.59</v>
      </c>
      <c r="B5474" s="4">
        <f t="shared" si="659"/>
        <v>79.59</v>
      </c>
      <c r="D5474" s="1"/>
      <c r="E5474" s="1">
        <f t="shared" si="660"/>
        <v>23384.402094180343</v>
      </c>
      <c r="F5474" s="1">
        <f t="shared" si="664"/>
        <v>23374.154642802041</v>
      </c>
      <c r="G5474">
        <f t="shared" si="661"/>
        <v>-6402.8610999999873</v>
      </c>
      <c r="H5474">
        <f t="shared" si="662"/>
        <v>574.45332826930542</v>
      </c>
      <c r="I5474">
        <f t="shared" si="663"/>
        <v>0.99825921454226274</v>
      </c>
      <c r="J5474">
        <f t="shared" si="658"/>
        <v>0.14772655693589476</v>
      </c>
    </row>
    <row r="5475" spans="1:10" x14ac:dyDescent="0.2">
      <c r="A5475" s="4">
        <v>54.6</v>
      </c>
      <c r="B5475" s="4">
        <f t="shared" si="659"/>
        <v>79.599999999999994</v>
      </c>
      <c r="D5475" s="1"/>
      <c r="E5475" s="1">
        <f t="shared" si="660"/>
        <v>22818.034198043861</v>
      </c>
      <c r="F5475" s="1">
        <f t="shared" si="664"/>
        <v>22808.034243886388</v>
      </c>
      <c r="G5475">
        <f t="shared" si="661"/>
        <v>-6420.9600000000064</v>
      </c>
      <c r="H5475">
        <f t="shared" si="662"/>
        <v>574.45332826930542</v>
      </c>
      <c r="I5475">
        <f t="shared" si="663"/>
        <v>0.99825921454226274</v>
      </c>
      <c r="J5475">
        <f t="shared" si="658"/>
        <v>0.14767486168816327</v>
      </c>
    </row>
    <row r="5476" spans="1:10" x14ac:dyDescent="0.2">
      <c r="A5476" s="4">
        <v>54.61</v>
      </c>
      <c r="B5476" s="4">
        <f t="shared" si="659"/>
        <v>79.61</v>
      </c>
      <c r="D5476" s="1"/>
      <c r="E5476" s="1">
        <f t="shared" si="660"/>
        <v>22251.468038450181</v>
      </c>
      <c r="F5476" s="1">
        <f t="shared" si="664"/>
        <v>22241.715702831116</v>
      </c>
      <c r="G5476">
        <f t="shared" si="661"/>
        <v>-6439.0651000000071</v>
      </c>
      <c r="H5476">
        <f t="shared" si="662"/>
        <v>574.45332826930542</v>
      </c>
      <c r="I5476">
        <f t="shared" si="663"/>
        <v>0.99825921454226274</v>
      </c>
      <c r="J5476">
        <f t="shared" si="658"/>
        <v>0.14762318453060258</v>
      </c>
    </row>
    <row r="5477" spans="1:10" x14ac:dyDescent="0.2">
      <c r="A5477" s="4">
        <v>54.620000000000005</v>
      </c>
      <c r="B5477" s="4">
        <f t="shared" si="659"/>
        <v>79.62</v>
      </c>
      <c r="D5477" s="1"/>
      <c r="E5477" s="1">
        <f t="shared" si="660"/>
        <v>21684.703545993198</v>
      </c>
      <c r="F5477" s="1">
        <f t="shared" si="664"/>
        <v>21675.198950286474</v>
      </c>
      <c r="G5477">
        <f t="shared" si="661"/>
        <v>-6457.1764000000112</v>
      </c>
      <c r="H5477">
        <f t="shared" si="662"/>
        <v>574.45332826930542</v>
      </c>
      <c r="I5477">
        <f t="shared" si="663"/>
        <v>0.99825921454226274</v>
      </c>
      <c r="J5477">
        <f t="shared" si="658"/>
        <v>0.14757152545688204</v>
      </c>
    </row>
    <row r="5478" spans="1:10" x14ac:dyDescent="0.2">
      <c r="A5478" s="4">
        <v>54.63</v>
      </c>
      <c r="B5478" s="4">
        <f t="shared" si="659"/>
        <v>79.63</v>
      </c>
      <c r="D5478" s="1"/>
      <c r="E5478" s="1">
        <f t="shared" si="660"/>
        <v>21117.74065124659</v>
      </c>
      <c r="F5478" s="1">
        <f t="shared" si="664"/>
        <v>21108.483916878442</v>
      </c>
      <c r="G5478">
        <f t="shared" si="661"/>
        <v>-6475.2939000000042</v>
      </c>
      <c r="H5478">
        <f t="shared" si="662"/>
        <v>574.45332826930542</v>
      </c>
      <c r="I5478">
        <f t="shared" si="663"/>
        <v>0.99825921454226274</v>
      </c>
      <c r="J5478">
        <f t="shared" si="658"/>
        <v>0.14751988446067368</v>
      </c>
    </row>
    <row r="5479" spans="1:10" x14ac:dyDescent="0.2">
      <c r="A5479" s="4">
        <v>54.64</v>
      </c>
      <c r="B5479" s="4">
        <f t="shared" si="659"/>
        <v>79.64</v>
      </c>
      <c r="D5479" s="1"/>
      <c r="E5479" s="1">
        <f t="shared" si="660"/>
        <v>20550.57928475619</v>
      </c>
      <c r="F5479" s="1">
        <f t="shared" si="664"/>
        <v>20541.570533208716</v>
      </c>
      <c r="G5479">
        <f t="shared" si="661"/>
        <v>-6493.4175999999861</v>
      </c>
      <c r="H5479">
        <f t="shared" si="662"/>
        <v>574.45332826930542</v>
      </c>
      <c r="I5479">
        <f t="shared" si="663"/>
        <v>0.99825921454226274</v>
      </c>
      <c r="J5479">
        <f t="shared" si="658"/>
        <v>0.14746826153565135</v>
      </c>
    </row>
    <row r="5480" spans="1:10" x14ac:dyDescent="0.2">
      <c r="A5480" s="4">
        <v>54.65</v>
      </c>
      <c r="B5480" s="4">
        <f t="shared" si="659"/>
        <v>79.650000000000006</v>
      </c>
      <c r="D5480" s="1"/>
      <c r="E5480" s="1">
        <f t="shared" si="660"/>
        <v>19983.21937704429</v>
      </c>
      <c r="F5480" s="1">
        <f t="shared" si="664"/>
        <v>19974.458729854705</v>
      </c>
      <c r="G5480">
        <f t="shared" si="661"/>
        <v>-6511.5475000000006</v>
      </c>
      <c r="H5480">
        <f t="shared" si="662"/>
        <v>574.45332826930542</v>
      </c>
      <c r="I5480">
        <f t="shared" si="663"/>
        <v>0.99825921454226274</v>
      </c>
      <c r="J5480">
        <f t="shared" si="658"/>
        <v>0.14741665667549117</v>
      </c>
    </row>
    <row r="5481" spans="1:10" x14ac:dyDescent="0.2">
      <c r="A5481" s="4">
        <v>54.660000000000004</v>
      </c>
      <c r="B5481" s="4">
        <f t="shared" si="659"/>
        <v>79.66</v>
      </c>
      <c r="D5481" s="1"/>
      <c r="E5481" s="1">
        <f t="shared" si="660"/>
        <v>19415.660858609634</v>
      </c>
      <c r="F5481" s="1">
        <f t="shared" si="664"/>
        <v>19407.14843736952</v>
      </c>
      <c r="G5481">
        <f t="shared" si="661"/>
        <v>-6529.6835999999894</v>
      </c>
      <c r="H5481">
        <f t="shared" si="662"/>
        <v>574.45332826930542</v>
      </c>
      <c r="I5481">
        <f t="shared" si="663"/>
        <v>0.99825921454226274</v>
      </c>
      <c r="J5481">
        <f t="shared" si="658"/>
        <v>0.14736506987387163</v>
      </c>
    </row>
    <row r="5482" spans="1:10" x14ac:dyDescent="0.2">
      <c r="A5482" s="4">
        <v>54.67</v>
      </c>
      <c r="B5482" s="4">
        <f t="shared" si="659"/>
        <v>79.67</v>
      </c>
      <c r="D5482" s="1"/>
      <c r="E5482" s="1">
        <f t="shared" si="660"/>
        <v>18847.903659927044</v>
      </c>
      <c r="F5482" s="1">
        <f t="shared" si="664"/>
        <v>18839.639586281966</v>
      </c>
      <c r="G5482">
        <f t="shared" si="661"/>
        <v>-6547.8259000000035</v>
      </c>
      <c r="H5482">
        <f t="shared" si="662"/>
        <v>574.45332826930542</v>
      </c>
      <c r="I5482">
        <f t="shared" si="663"/>
        <v>0.99825921454226274</v>
      </c>
      <c r="J5482">
        <f t="shared" si="658"/>
        <v>0.14731350112447333</v>
      </c>
    </row>
    <row r="5483" spans="1:10" x14ac:dyDescent="0.2">
      <c r="A5483" s="4">
        <v>54.68</v>
      </c>
      <c r="B5483" s="4">
        <f t="shared" si="659"/>
        <v>79.680000000000007</v>
      </c>
      <c r="D5483" s="1"/>
      <c r="E5483" s="1">
        <f t="shared" si="660"/>
        <v>18279.947711445835</v>
      </c>
      <c r="F5483" s="1">
        <f t="shared" si="664"/>
        <v>18271.932107096531</v>
      </c>
      <c r="G5483">
        <f t="shared" si="661"/>
        <v>-6565.9743999999992</v>
      </c>
      <c r="H5483">
        <f t="shared" si="662"/>
        <v>574.45332826930542</v>
      </c>
      <c r="I5483">
        <f t="shared" si="663"/>
        <v>0.99825921454226274</v>
      </c>
      <c r="J5483">
        <f t="shared" si="658"/>
        <v>0.14726195042097917</v>
      </c>
    </row>
    <row r="5484" spans="1:10" x14ac:dyDescent="0.2">
      <c r="A5484" s="4">
        <v>54.69</v>
      </c>
      <c r="B5484" s="4">
        <f t="shared" si="659"/>
        <v>79.69</v>
      </c>
      <c r="D5484" s="1"/>
      <c r="E5484" s="1">
        <f t="shared" si="660"/>
        <v>17711.792943591394</v>
      </c>
      <c r="F5484" s="1">
        <f t="shared" si="664"/>
        <v>17704.025930293381</v>
      </c>
      <c r="G5484">
        <f t="shared" si="661"/>
        <v>-6584.129099999991</v>
      </c>
      <c r="H5484">
        <f t="shared" si="662"/>
        <v>574.45332826930542</v>
      </c>
      <c r="I5484">
        <f t="shared" si="663"/>
        <v>0.99825921454226274</v>
      </c>
      <c r="J5484">
        <f t="shared" si="658"/>
        <v>0.14721041775707408</v>
      </c>
    </row>
    <row r="5485" spans="1:10" x14ac:dyDescent="0.2">
      <c r="A5485" s="4">
        <v>54.7</v>
      </c>
      <c r="B5485" s="4">
        <f t="shared" si="659"/>
        <v>79.7</v>
      </c>
      <c r="D5485" s="1"/>
      <c r="E5485" s="1">
        <f t="shared" si="660"/>
        <v>17143.439286763798</v>
      </c>
      <c r="F5485" s="1">
        <f t="shared" si="664"/>
        <v>17135.92098632835</v>
      </c>
      <c r="G5485">
        <f t="shared" si="661"/>
        <v>-6602.2900000000009</v>
      </c>
      <c r="H5485">
        <f t="shared" si="662"/>
        <v>574.45332826930542</v>
      </c>
      <c r="I5485">
        <f t="shared" si="663"/>
        <v>0.99825921454226274</v>
      </c>
      <c r="J5485">
        <f t="shared" si="658"/>
        <v>0.14715890312644531</v>
      </c>
    </row>
    <row r="5486" spans="1:10" x14ac:dyDescent="0.2">
      <c r="A5486" s="4">
        <v>54.71</v>
      </c>
      <c r="B5486" s="4">
        <f t="shared" si="659"/>
        <v>79.710000000000008</v>
      </c>
      <c r="D5486" s="1"/>
      <c r="E5486" s="1">
        <f t="shared" si="660"/>
        <v>16574.886671341359</v>
      </c>
      <c r="F5486" s="1">
        <f t="shared" si="664"/>
        <v>16567.617205632931</v>
      </c>
      <c r="G5486">
        <f t="shared" si="661"/>
        <v>-6620.4570999999851</v>
      </c>
      <c r="H5486">
        <f t="shared" si="662"/>
        <v>574.45332826930542</v>
      </c>
      <c r="I5486">
        <f t="shared" si="663"/>
        <v>0.99825921454226274</v>
      </c>
      <c r="J5486">
        <f t="shared" si="658"/>
        <v>0.1471074065227824</v>
      </c>
    </row>
    <row r="5487" spans="1:10" x14ac:dyDescent="0.2">
      <c r="A5487" s="4">
        <v>54.72</v>
      </c>
      <c r="B5487" s="4">
        <f t="shared" si="659"/>
        <v>79.72</v>
      </c>
      <c r="D5487" s="1"/>
      <c r="E5487" s="1">
        <f t="shared" si="660"/>
        <v>16006.135027675306</v>
      </c>
      <c r="F5487" s="1">
        <f t="shared" si="664"/>
        <v>15999.114518614268</v>
      </c>
      <c r="G5487">
        <f t="shared" si="661"/>
        <v>-6638.6304000000018</v>
      </c>
      <c r="H5487">
        <f t="shared" si="662"/>
        <v>574.45332826930542</v>
      </c>
      <c r="I5487">
        <f t="shared" si="663"/>
        <v>0.99825921454226274</v>
      </c>
      <c r="J5487">
        <f t="shared" si="658"/>
        <v>0.14705592793977695</v>
      </c>
    </row>
    <row r="5488" spans="1:10" x14ac:dyDescent="0.2">
      <c r="A5488" s="4">
        <v>54.730000000000004</v>
      </c>
      <c r="B5488" s="4">
        <f t="shared" si="659"/>
        <v>79.73</v>
      </c>
      <c r="D5488" s="1"/>
      <c r="E5488" s="1">
        <f t="shared" si="660"/>
        <v>15437.18428609373</v>
      </c>
      <c r="F5488" s="1">
        <f t="shared" si="664"/>
        <v>15430.412855655148</v>
      </c>
      <c r="G5488">
        <f t="shared" si="661"/>
        <v>-6656.8098999999929</v>
      </c>
      <c r="H5488">
        <f t="shared" si="662"/>
        <v>574.45332826930542</v>
      </c>
      <c r="I5488">
        <f t="shared" si="663"/>
        <v>0.99825921454226274</v>
      </c>
      <c r="J5488">
        <f t="shared" si="658"/>
        <v>0.14700446737112285</v>
      </c>
    </row>
    <row r="5489" spans="1:10" x14ac:dyDescent="0.2">
      <c r="A5489" s="4">
        <v>54.74</v>
      </c>
      <c r="B5489" s="4">
        <f t="shared" si="659"/>
        <v>79.740000000000009</v>
      </c>
      <c r="D5489" s="1"/>
      <c r="E5489" s="1">
        <f t="shared" si="660"/>
        <v>14868.034376900789</v>
      </c>
      <c r="F5489" s="1">
        <f t="shared" si="664"/>
        <v>14861.512147113994</v>
      </c>
      <c r="G5489">
        <f t="shared" si="661"/>
        <v>-6674.9956000000093</v>
      </c>
      <c r="H5489">
        <f t="shared" si="662"/>
        <v>574.45332826930542</v>
      </c>
      <c r="I5489">
        <f t="shared" si="663"/>
        <v>0.99825921454226274</v>
      </c>
      <c r="J5489">
        <f t="shared" si="658"/>
        <v>0.14695302481051625</v>
      </c>
    </row>
    <row r="5490" spans="1:10" x14ac:dyDescent="0.2">
      <c r="A5490" s="4">
        <v>54.75</v>
      </c>
      <c r="B5490" s="4">
        <f t="shared" si="659"/>
        <v>79.75</v>
      </c>
      <c r="D5490" s="1"/>
      <c r="E5490" s="1">
        <f t="shared" si="660"/>
        <v>14298.685230374747</v>
      </c>
      <c r="F5490" s="1">
        <f t="shared" si="664"/>
        <v>14292.41232332485</v>
      </c>
      <c r="G5490">
        <f t="shared" si="661"/>
        <v>-6693.1875</v>
      </c>
      <c r="H5490">
        <f t="shared" si="662"/>
        <v>574.45332826930542</v>
      </c>
      <c r="I5490">
        <f t="shared" si="663"/>
        <v>0.99825921454226274</v>
      </c>
      <c r="J5490">
        <f t="shared" si="658"/>
        <v>0.1469016002516553</v>
      </c>
    </row>
    <row r="5491" spans="1:10" x14ac:dyDescent="0.2">
      <c r="A5491" s="4">
        <v>54.76</v>
      </c>
      <c r="B5491" s="4">
        <f t="shared" si="659"/>
        <v>79.759999999999991</v>
      </c>
      <c r="D5491" s="1"/>
      <c r="E5491" s="1">
        <f t="shared" si="660"/>
        <v>13729.136776771113</v>
      </c>
      <c r="F5491" s="1">
        <f t="shared" si="664"/>
        <v>13723.11331459738</v>
      </c>
      <c r="G5491">
        <f t="shared" si="661"/>
        <v>-6711.3855999999942</v>
      </c>
      <c r="H5491">
        <f t="shared" si="662"/>
        <v>574.45332826930542</v>
      </c>
      <c r="I5491">
        <f t="shared" si="663"/>
        <v>0.99825921454226274</v>
      </c>
      <c r="J5491">
        <f t="shared" si="658"/>
        <v>0.14685019368824062</v>
      </c>
    </row>
    <row r="5492" spans="1:10" x14ac:dyDescent="0.2">
      <c r="A5492" s="4">
        <v>54.77</v>
      </c>
      <c r="B5492" s="4">
        <f t="shared" si="659"/>
        <v>79.77000000000001</v>
      </c>
      <c r="D5492" s="1"/>
      <c r="E5492" s="1">
        <f t="shared" si="660"/>
        <v>13159.388946318912</v>
      </c>
      <c r="F5492" s="1">
        <f t="shared" si="664"/>
        <v>13153.615051216855</v>
      </c>
      <c r="G5492">
        <f t="shared" si="661"/>
        <v>-6729.589899999999</v>
      </c>
      <c r="H5492">
        <f t="shared" si="662"/>
        <v>574.45332826930542</v>
      </c>
      <c r="I5492">
        <f t="shared" si="663"/>
        <v>0.99825921454226274</v>
      </c>
      <c r="J5492">
        <f t="shared" si="658"/>
        <v>0.14679880511397478</v>
      </c>
    </row>
    <row r="5493" spans="1:10" x14ac:dyDescent="0.2">
      <c r="A5493" s="4">
        <v>54.78</v>
      </c>
      <c r="B5493" s="4">
        <f t="shared" si="659"/>
        <v>79.78</v>
      </c>
      <c r="D5493" s="1"/>
      <c r="E5493" s="1">
        <f t="shared" si="660"/>
        <v>12589.441669225793</v>
      </c>
      <c r="F5493" s="1">
        <f t="shared" si="664"/>
        <v>12583.917463444148</v>
      </c>
      <c r="G5493">
        <f t="shared" si="661"/>
        <v>-6747.8003999999928</v>
      </c>
      <c r="H5493">
        <f t="shared" si="662"/>
        <v>574.45332826930542</v>
      </c>
      <c r="I5493">
        <f t="shared" si="663"/>
        <v>0.99825921454226274</v>
      </c>
      <c r="J5493">
        <f t="shared" si="658"/>
        <v>0.14674743452256281</v>
      </c>
    </row>
    <row r="5494" spans="1:10" x14ac:dyDescent="0.2">
      <c r="A5494" s="4">
        <v>54.79</v>
      </c>
      <c r="B5494" s="4">
        <f t="shared" si="659"/>
        <v>79.789999999999992</v>
      </c>
      <c r="D5494" s="1"/>
      <c r="E5494" s="1">
        <f t="shared" si="660"/>
        <v>12019.294875672529</v>
      </c>
      <c r="F5494" s="1">
        <f t="shared" si="664"/>
        <v>12014.020481515719</v>
      </c>
      <c r="G5494">
        <f t="shared" si="661"/>
        <v>-6766.0170999999973</v>
      </c>
      <c r="H5494">
        <f t="shared" si="662"/>
        <v>574.45332826930542</v>
      </c>
      <c r="I5494">
        <f t="shared" si="663"/>
        <v>0.99825921454226274</v>
      </c>
      <c r="J5494">
        <f t="shared" si="658"/>
        <v>0.14669608190771177</v>
      </c>
    </row>
    <row r="5495" spans="1:10" x14ac:dyDescent="0.2">
      <c r="A5495" s="4">
        <v>54.800000000000004</v>
      </c>
      <c r="B5495" s="4">
        <f t="shared" si="659"/>
        <v>79.800000000000011</v>
      </c>
      <c r="D5495" s="1"/>
      <c r="E5495" s="1">
        <f t="shared" si="660"/>
        <v>11448.948495814777</v>
      </c>
      <c r="F5495" s="1">
        <f t="shared" si="664"/>
        <v>11443.924035643617</v>
      </c>
      <c r="G5495">
        <f t="shared" si="661"/>
        <v>-6784.239999999998</v>
      </c>
      <c r="H5495">
        <f t="shared" si="662"/>
        <v>574.45332826930542</v>
      </c>
      <c r="I5495">
        <f t="shared" si="663"/>
        <v>0.99825921454226274</v>
      </c>
      <c r="J5495">
        <f t="shared" si="658"/>
        <v>0.14664474726313087</v>
      </c>
    </row>
    <row r="5496" spans="1:10" x14ac:dyDescent="0.2">
      <c r="A5496" s="4">
        <v>54.81</v>
      </c>
      <c r="B5496" s="4">
        <f t="shared" si="659"/>
        <v>79.81</v>
      </c>
      <c r="D5496" s="1"/>
      <c r="E5496" s="1">
        <f t="shared" si="660"/>
        <v>10878.402459787414</v>
      </c>
      <c r="F5496" s="1">
        <f t="shared" si="664"/>
        <v>10873.628056015457</v>
      </c>
      <c r="G5496">
        <f t="shared" si="661"/>
        <v>-6802.4691000000093</v>
      </c>
      <c r="H5496">
        <f t="shared" si="662"/>
        <v>574.45332826930542</v>
      </c>
      <c r="I5496">
        <f t="shared" si="663"/>
        <v>0.99825921454226274</v>
      </c>
      <c r="J5496">
        <f t="shared" si="658"/>
        <v>0.14659343058253174</v>
      </c>
    </row>
    <row r="5497" spans="1:10" x14ac:dyDescent="0.2">
      <c r="A5497" s="4">
        <v>54.82</v>
      </c>
      <c r="B5497" s="4">
        <f t="shared" si="659"/>
        <v>79.819999999999993</v>
      </c>
      <c r="D5497" s="1"/>
      <c r="E5497" s="1">
        <f t="shared" si="660"/>
        <v>10307.656697697064</v>
      </c>
      <c r="F5497" s="1">
        <f t="shared" si="664"/>
        <v>10303.132472794428</v>
      </c>
      <c r="G5497">
        <f t="shared" si="661"/>
        <v>-6820.7043999999878</v>
      </c>
      <c r="H5497">
        <f t="shared" si="662"/>
        <v>574.45332826930542</v>
      </c>
      <c r="I5497">
        <f t="shared" si="663"/>
        <v>0.99825921454226274</v>
      </c>
      <c r="J5497">
        <f t="shared" si="658"/>
        <v>0.14654213185962806</v>
      </c>
    </row>
    <row r="5498" spans="1:10" x14ac:dyDescent="0.2">
      <c r="A5498" s="4">
        <v>54.83</v>
      </c>
      <c r="B5498" s="4">
        <f t="shared" si="659"/>
        <v>79.83</v>
      </c>
      <c r="D5498" s="1"/>
      <c r="E5498" s="1">
        <f t="shared" si="660"/>
        <v>9736.7111396277833</v>
      </c>
      <c r="F5498" s="1">
        <f t="shared" si="664"/>
        <v>9732.4372161192732</v>
      </c>
      <c r="G5498">
        <f t="shared" si="661"/>
        <v>-6838.9458999999915</v>
      </c>
      <c r="H5498">
        <f t="shared" si="662"/>
        <v>574.45332826930542</v>
      </c>
      <c r="I5498">
        <f t="shared" si="663"/>
        <v>0.99825921454226274</v>
      </c>
      <c r="J5498">
        <f t="shared" si="658"/>
        <v>0.1464908510881357</v>
      </c>
    </row>
    <row r="5499" spans="1:10" x14ac:dyDescent="0.2">
      <c r="A5499" s="4">
        <v>54.84</v>
      </c>
      <c r="B5499" s="4">
        <f t="shared" si="659"/>
        <v>79.84</v>
      </c>
      <c r="D5499" s="1"/>
      <c r="E5499" s="1">
        <f t="shared" si="660"/>
        <v>9165.5657156387333</v>
      </c>
      <c r="F5499" s="1">
        <f t="shared" si="664"/>
        <v>9161.5422161042807</v>
      </c>
      <c r="G5499">
        <f t="shared" si="661"/>
        <v>-6857.1935999999987</v>
      </c>
      <c r="H5499">
        <f t="shared" si="662"/>
        <v>574.45332826930542</v>
      </c>
      <c r="I5499">
        <f t="shared" si="663"/>
        <v>0.99825921454226274</v>
      </c>
      <c r="J5499">
        <f t="shared" si="658"/>
        <v>0.14643958826177278</v>
      </c>
    </row>
    <row r="5500" spans="1:10" x14ac:dyDescent="0.2">
      <c r="A5500" s="4">
        <v>54.85</v>
      </c>
      <c r="B5500" s="4">
        <f t="shared" si="659"/>
        <v>79.849999999999994</v>
      </c>
      <c r="D5500" s="1"/>
      <c r="E5500" s="1">
        <f t="shared" si="660"/>
        <v>8594.2203557639459</v>
      </c>
      <c r="F5500" s="1">
        <f t="shared" si="664"/>
        <v>8590.4474028392833</v>
      </c>
      <c r="G5500">
        <f t="shared" si="661"/>
        <v>-6875.4474999999875</v>
      </c>
      <c r="H5500">
        <f t="shared" si="662"/>
        <v>574.45332826930542</v>
      </c>
      <c r="I5500">
        <f t="shared" si="663"/>
        <v>0.99825921454226274</v>
      </c>
      <c r="J5500">
        <f t="shared" si="658"/>
        <v>0.14638834337425957</v>
      </c>
    </row>
    <row r="5501" spans="1:10" x14ac:dyDescent="0.2">
      <c r="A5501" s="4">
        <v>54.86</v>
      </c>
      <c r="B5501" s="4">
        <f t="shared" si="659"/>
        <v>79.86</v>
      </c>
      <c r="D5501" s="1"/>
      <c r="E5501" s="1">
        <f t="shared" si="660"/>
        <v>8022.6749900151171</v>
      </c>
      <c r="F5501" s="1">
        <f t="shared" si="664"/>
        <v>8019.1527063896428</v>
      </c>
      <c r="G5501">
        <f t="shared" si="661"/>
        <v>-6893.7076000000088</v>
      </c>
      <c r="H5501">
        <f t="shared" si="662"/>
        <v>574.45332826930542</v>
      </c>
      <c r="I5501">
        <f t="shared" si="663"/>
        <v>0.99825921454226274</v>
      </c>
      <c r="J5501">
        <f t="shared" si="658"/>
        <v>0.14633711641931868</v>
      </c>
    </row>
    <row r="5502" spans="1:10" x14ac:dyDescent="0.2">
      <c r="A5502" s="4">
        <v>54.870000000000005</v>
      </c>
      <c r="B5502" s="4">
        <f t="shared" si="659"/>
        <v>79.87</v>
      </c>
      <c r="D5502" s="1"/>
      <c r="E5502" s="1">
        <f t="shared" si="660"/>
        <v>7450.9295483762544</v>
      </c>
      <c r="F5502" s="1">
        <f t="shared" si="664"/>
        <v>7447.6580567962455</v>
      </c>
      <c r="G5502">
        <f t="shared" si="661"/>
        <v>-6911.97389999999</v>
      </c>
      <c r="H5502">
        <f t="shared" si="662"/>
        <v>574.45332826930542</v>
      </c>
      <c r="I5502">
        <f t="shared" si="663"/>
        <v>0.99825921454226274</v>
      </c>
      <c r="J5502">
        <f t="shared" si="658"/>
        <v>0.14628590739067465</v>
      </c>
    </row>
    <row r="5503" spans="1:10" x14ac:dyDescent="0.2">
      <c r="A5503" s="4">
        <v>54.88</v>
      </c>
      <c r="B5503" s="4">
        <f t="shared" si="659"/>
        <v>79.88</v>
      </c>
      <c r="D5503" s="1"/>
      <c r="E5503" s="1">
        <f t="shared" si="660"/>
        <v>6878.9839608098109</v>
      </c>
      <c r="F5503" s="1">
        <f t="shared" si="664"/>
        <v>6875.9633840754905</v>
      </c>
      <c r="G5503">
        <f t="shared" si="661"/>
        <v>-6930.2464000000036</v>
      </c>
      <c r="H5503">
        <f t="shared" si="662"/>
        <v>574.45332826930542</v>
      </c>
      <c r="I5503">
        <f t="shared" si="663"/>
        <v>0.99825921454226274</v>
      </c>
      <c r="J5503">
        <f t="shared" si="658"/>
        <v>0.14623471628205451</v>
      </c>
    </row>
    <row r="5504" spans="1:10" x14ac:dyDescent="0.2">
      <c r="A5504" s="4">
        <v>54.89</v>
      </c>
      <c r="B5504" s="4">
        <f t="shared" si="659"/>
        <v>79.89</v>
      </c>
      <c r="D5504" s="1"/>
      <c r="E5504" s="1">
        <f t="shared" si="660"/>
        <v>6306.8381572519411</v>
      </c>
      <c r="F5504" s="1">
        <f t="shared" si="664"/>
        <v>6304.0686182192831</v>
      </c>
      <c r="G5504">
        <f t="shared" si="661"/>
        <v>-6948.5250999999917</v>
      </c>
      <c r="H5504">
        <f t="shared" si="662"/>
        <v>574.45332826930542</v>
      </c>
      <c r="I5504">
        <f t="shared" si="663"/>
        <v>0.99825921454226274</v>
      </c>
      <c r="J5504">
        <f t="shared" si="658"/>
        <v>0.14618354308718728</v>
      </c>
    </row>
    <row r="5505" spans="1:10" x14ac:dyDescent="0.2">
      <c r="A5505" s="4">
        <v>54.9</v>
      </c>
      <c r="B5505" s="4">
        <f t="shared" si="659"/>
        <v>79.900000000000006</v>
      </c>
      <c r="D5505" s="1"/>
      <c r="E5505" s="1">
        <f t="shared" si="660"/>
        <v>5734.4920676146749</v>
      </c>
      <c r="F5505" s="1">
        <f t="shared" si="664"/>
        <v>5731.9736891950261</v>
      </c>
      <c r="G5505">
        <f t="shared" si="661"/>
        <v>-6966.8099999999904</v>
      </c>
      <c r="H5505">
        <f t="shared" si="662"/>
        <v>574.45332826930542</v>
      </c>
      <c r="I5505">
        <f t="shared" si="663"/>
        <v>0.99825921454226274</v>
      </c>
      <c r="J5505">
        <f t="shared" si="658"/>
        <v>0.14613238779980428</v>
      </c>
    </row>
    <row r="5506" spans="1:10" x14ac:dyDescent="0.2">
      <c r="A5506" s="4">
        <v>54.910000000000004</v>
      </c>
      <c r="B5506" s="4">
        <f t="shared" si="659"/>
        <v>79.91</v>
      </c>
      <c r="D5506" s="1"/>
      <c r="E5506" s="1">
        <f t="shared" si="660"/>
        <v>5161.9456217855177</v>
      </c>
      <c r="F5506" s="1">
        <f t="shared" si="664"/>
        <v>5159.6785269456104</v>
      </c>
      <c r="G5506">
        <f t="shared" si="661"/>
        <v>-6985.1010999999999</v>
      </c>
      <c r="H5506">
        <f t="shared" si="662"/>
        <v>574.45332826930542</v>
      </c>
      <c r="I5506">
        <f t="shared" si="663"/>
        <v>0.99825921454226274</v>
      </c>
      <c r="J5506">
        <f t="shared" si="658"/>
        <v>0.14608125041363892</v>
      </c>
    </row>
    <row r="5507" spans="1:10" x14ac:dyDescent="0.2">
      <c r="A5507" s="4">
        <v>54.92</v>
      </c>
      <c r="B5507" s="4">
        <f t="shared" si="659"/>
        <v>79.92</v>
      </c>
      <c r="D5507" s="1"/>
      <c r="E5507" s="1">
        <f t="shared" si="660"/>
        <v>4589.1987496278552</v>
      </c>
      <c r="F5507" s="1">
        <f t="shared" si="664"/>
        <v>4587.1830613894072</v>
      </c>
      <c r="G5507">
        <f t="shared" si="661"/>
        <v>-7003.3983999999837</v>
      </c>
      <c r="H5507">
        <f t="shared" si="662"/>
        <v>574.45332826930542</v>
      </c>
      <c r="I5507">
        <f t="shared" si="663"/>
        <v>0.99825921454226274</v>
      </c>
      <c r="J5507">
        <f t="shared" si="658"/>
        <v>0.14603013092242695</v>
      </c>
    </row>
    <row r="5508" spans="1:10" x14ac:dyDescent="0.2">
      <c r="A5508" s="4">
        <v>54.93</v>
      </c>
      <c r="B5508" s="4">
        <f t="shared" si="659"/>
        <v>79.930000000000007</v>
      </c>
      <c r="D5508" s="1"/>
      <c r="E5508" s="1">
        <f t="shared" si="660"/>
        <v>4016.251380980751</v>
      </c>
      <c r="F5508" s="1">
        <f t="shared" si="664"/>
        <v>4014.4872224202595</v>
      </c>
      <c r="G5508">
        <f t="shared" si="661"/>
        <v>-7021.7019000000073</v>
      </c>
      <c r="H5508">
        <f t="shared" si="662"/>
        <v>574.45332826930542</v>
      </c>
      <c r="I5508">
        <f t="shared" si="663"/>
        <v>0.99825921454226274</v>
      </c>
      <c r="J5508">
        <f t="shared" si="658"/>
        <v>0.14597902931990625</v>
      </c>
    </row>
    <row r="5509" spans="1:10" x14ac:dyDescent="0.2">
      <c r="A5509" s="4">
        <v>54.94</v>
      </c>
      <c r="B5509" s="4">
        <f t="shared" si="659"/>
        <v>79.94</v>
      </c>
      <c r="D5509" s="1"/>
      <c r="E5509" s="1">
        <f t="shared" si="660"/>
        <v>3443.1034456569587</v>
      </c>
      <c r="F5509" s="1">
        <f t="shared" si="664"/>
        <v>3441.5909399074726</v>
      </c>
      <c r="G5509">
        <f t="shared" si="661"/>
        <v>-7040.0115999999834</v>
      </c>
      <c r="H5509">
        <f t="shared" si="662"/>
        <v>574.45332826930542</v>
      </c>
      <c r="I5509">
        <f t="shared" si="663"/>
        <v>0.99825921454226274</v>
      </c>
      <c r="J5509">
        <f t="shared" si="658"/>
        <v>0.14592794559981678</v>
      </c>
    </row>
    <row r="5510" spans="1:10" x14ac:dyDescent="0.2">
      <c r="A5510" s="4">
        <v>54.95</v>
      </c>
      <c r="B5510" s="4">
        <f t="shared" si="659"/>
        <v>79.95</v>
      </c>
      <c r="D5510" s="1"/>
      <c r="E5510" s="1">
        <f t="shared" si="660"/>
        <v>2869.7548734461052</v>
      </c>
      <c r="F5510" s="1">
        <f t="shared" si="664"/>
        <v>2868.4941436958061</v>
      </c>
      <c r="G5510">
        <f t="shared" si="661"/>
        <v>-7058.327500000014</v>
      </c>
      <c r="H5510">
        <f t="shared" si="662"/>
        <v>574.45332826930542</v>
      </c>
      <c r="I5510">
        <f t="shared" si="663"/>
        <v>0.99825921454226274</v>
      </c>
      <c r="J5510">
        <f t="shared" si="658"/>
        <v>0.1458768797559008</v>
      </c>
    </row>
    <row r="5511" spans="1:10" x14ac:dyDescent="0.2">
      <c r="A5511" s="4">
        <v>54.96</v>
      </c>
      <c r="B5511" s="4">
        <f t="shared" si="659"/>
        <v>79.960000000000008</v>
      </c>
      <c r="D5511" s="1"/>
      <c r="E5511" s="1">
        <f t="shared" si="660"/>
        <v>2296.2055941138897</v>
      </c>
      <c r="F5511" s="1">
        <f t="shared" si="664"/>
        <v>2295.1967636054655</v>
      </c>
      <c r="G5511">
        <f t="shared" si="661"/>
        <v>-7076.649599999997</v>
      </c>
      <c r="H5511">
        <f t="shared" si="662"/>
        <v>574.45332826930542</v>
      </c>
      <c r="I5511">
        <f t="shared" si="663"/>
        <v>0.99825921454226274</v>
      </c>
      <c r="J5511">
        <f t="shared" si="658"/>
        <v>0.14582583178190281</v>
      </c>
    </row>
    <row r="5512" spans="1:10" x14ac:dyDescent="0.2">
      <c r="A5512" s="4">
        <v>54.97</v>
      </c>
      <c r="B5512" s="4">
        <f t="shared" si="659"/>
        <v>79.97</v>
      </c>
      <c r="D5512" s="1"/>
      <c r="E5512" s="1">
        <f t="shared" si="660"/>
        <v>1722.4555373997052</v>
      </c>
      <c r="F5512" s="1">
        <f t="shared" si="664"/>
        <v>1721.6987294320934</v>
      </c>
      <c r="G5512">
        <f t="shared" si="661"/>
        <v>-7094.9778999999908</v>
      </c>
      <c r="H5512">
        <f t="shared" si="662"/>
        <v>574.45332826930542</v>
      </c>
      <c r="I5512">
        <f t="shared" si="663"/>
        <v>0.99825921454226274</v>
      </c>
      <c r="J5512">
        <f t="shared" si="658"/>
        <v>0.14577480167156939</v>
      </c>
    </row>
    <row r="5513" spans="1:10" x14ac:dyDescent="0.2">
      <c r="A5513" s="4">
        <v>54.980000000000004</v>
      </c>
      <c r="B5513" s="4">
        <f t="shared" si="659"/>
        <v>79.98</v>
      </c>
      <c r="D5513" s="1"/>
      <c r="E5513" s="1">
        <f t="shared" si="660"/>
        <v>1148.5046330190191</v>
      </c>
      <c r="F5513" s="1">
        <f t="shared" si="664"/>
        <v>1147.9999709467606</v>
      </c>
      <c r="G5513">
        <f t="shared" si="661"/>
        <v>-7113.3124000000025</v>
      </c>
      <c r="H5513">
        <f t="shared" si="662"/>
        <v>574.45332826930542</v>
      </c>
      <c r="I5513">
        <f t="shared" si="663"/>
        <v>0.99825921454226274</v>
      </c>
      <c r="J5513">
        <f t="shared" si="658"/>
        <v>0.14572378941864933</v>
      </c>
    </row>
    <row r="5514" spans="1:10" x14ac:dyDescent="0.2">
      <c r="A5514" s="4">
        <v>54.99</v>
      </c>
      <c r="B5514" s="4">
        <f t="shared" si="659"/>
        <v>79.990000000000009</v>
      </c>
      <c r="D5514" s="1"/>
      <c r="E5514" s="1">
        <f t="shared" si="660"/>
        <v>574.35281066377411</v>
      </c>
      <c r="F5514" s="1">
        <f t="shared" si="664"/>
        <v>574.100417895958</v>
      </c>
      <c r="G5514">
        <f t="shared" si="661"/>
        <v>-7131.6530999999886</v>
      </c>
      <c r="H5514">
        <f t="shared" si="662"/>
        <v>574.45332826930542</v>
      </c>
      <c r="I5514">
        <f t="shared" si="663"/>
        <v>0.99825921454226274</v>
      </c>
      <c r="J5514">
        <f t="shared" si="658"/>
        <v>0.1456727950168937</v>
      </c>
    </row>
    <row r="5515" spans="1:10" x14ac:dyDescent="0.2">
      <c r="A5515" s="4">
        <v>55</v>
      </c>
      <c r="B5515" s="4">
        <f t="shared" si="659"/>
        <v>80</v>
      </c>
      <c r="D5515" s="1"/>
      <c r="E5515" s="1">
        <f t="shared" si="660"/>
        <v>-7.9804433811213589E-10</v>
      </c>
      <c r="F5515" s="1">
        <f>IF(A5515&lt;=$B$5,     F5514+($B$2*F5514+$B$4*$B$3 + $B$1*G5514)*$B$12,     F5514+($B$2*F5514-$B$10)*$B$12)</f>
        <v>1.5876366887823679E-9</v>
      </c>
      <c r="G5515">
        <f t="shared" si="661"/>
        <v>-7150</v>
      </c>
      <c r="H5515">
        <f t="shared" si="662"/>
        <v>574.45332826930542</v>
      </c>
      <c r="I5515">
        <f t="shared" si="663"/>
        <v>0.99825921454226274</v>
      </c>
      <c r="J5515">
        <f t="shared" si="658"/>
        <v>0.14562181846005559</v>
      </c>
    </row>
    <row r="5516" spans="1:10" x14ac:dyDescent="0.2">
      <c r="F5516" s="1"/>
    </row>
    <row r="5517" spans="1:10" x14ac:dyDescent="0.2">
      <c r="F5517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gamma = 0.3</vt:lpstr>
      <vt:lpstr>phi = 0.5</vt:lpstr>
      <vt:lpstr>phi = 1</vt:lpstr>
      <vt:lpstr>phi =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. Scott Findley</dc:creator>
  <cp:lastModifiedBy>Michael Kelly</cp:lastModifiedBy>
  <dcterms:created xsi:type="dcterms:W3CDTF">2022-02-09T15:59:12Z</dcterms:created>
  <dcterms:modified xsi:type="dcterms:W3CDTF">2022-10-31T23:07:42Z</dcterms:modified>
</cp:coreProperties>
</file>